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24226"/>
  <mc:AlternateContent xmlns:mc="http://schemas.openxmlformats.org/markup-compatibility/2006">
    <mc:Choice Requires="x15">
      <x15ac:absPath xmlns:x15ac="http://schemas.microsoft.com/office/spreadsheetml/2010/11/ac" url="https://idahogov-my.sharepoint.com/personal/abbie_gongloff_osc_idaho_gov/Documents/Round 28/Application materials/"/>
    </mc:Choice>
  </mc:AlternateContent>
  <xr:revisionPtr revIDLastSave="48" documentId="13_ncr:1_{4D94DE9F-BC16-4D0C-A70D-70B6651FA68B}" xr6:coauthVersionLast="47" xr6:coauthVersionMax="47" xr10:uidLastSave="{C9227ABB-7624-4E34-BFDF-0284AD700D5F}"/>
  <bookViews>
    <workbookView xWindow="-28920" yWindow="-120" windowWidth="29040" windowHeight="15720" tabRatio="379" activeTab="1" xr2:uid="{00000000-000D-0000-FFFF-FFFF00000000}"/>
  </bookViews>
  <sheets>
    <sheet name="Instructions" sheetId="23" r:id="rId1"/>
    <sheet name="HP&amp;R  " sheetId="22" r:id="rId2"/>
  </sheets>
  <definedNames>
    <definedName name="_xlnm.Print_Area" localSheetId="1">'HP&amp;R  '!$K$5:$X$14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1">#REF!</definedName>
    <definedName name="validyesno" localSheetId="0">#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22" l="1"/>
  <c r="E11" i="22"/>
</calcChain>
</file>

<file path=xl/sharedStrings.xml><?xml version="1.0" encoding="utf-8"?>
<sst xmlns="http://schemas.openxmlformats.org/spreadsheetml/2006/main" count="365" uniqueCount="339">
  <si>
    <t>Preliminary</t>
  </si>
  <si>
    <t>Final</t>
  </si>
  <si>
    <t>Monitoring</t>
  </si>
  <si>
    <t>NO</t>
  </si>
  <si>
    <t>YES</t>
  </si>
  <si>
    <t>Monitoring for compliance with project design and function</t>
  </si>
  <si>
    <t>Pre-treatment monitoring</t>
  </si>
  <si>
    <t>Post-treatment monitoring</t>
  </si>
  <si>
    <t>Physical monitoring</t>
  </si>
  <si>
    <t xml:space="preserve">Implementation monitoring </t>
  </si>
  <si>
    <t>Onsite</t>
  </si>
  <si>
    <t>Upstream</t>
  </si>
  <si>
    <t>Downstream</t>
  </si>
  <si>
    <t>Upslope</t>
  </si>
  <si>
    <t>Diversion dam</t>
  </si>
  <si>
    <t>Push-up dam</t>
  </si>
  <si>
    <t>Wood or concrete dam</t>
  </si>
  <si>
    <t>Weir</t>
  </si>
  <si>
    <t>Culvert</t>
  </si>
  <si>
    <t>Bridge</t>
  </si>
  <si>
    <t>Ford</t>
  </si>
  <si>
    <t>Logs</t>
  </si>
  <si>
    <t>Debris</t>
  </si>
  <si>
    <t>Weirs</t>
  </si>
  <si>
    <t>Channel bed restored</t>
  </si>
  <si>
    <t>Gabions</t>
  </si>
  <si>
    <t>Meanders added</t>
  </si>
  <si>
    <t>Deflectors/barbs</t>
  </si>
  <si>
    <t>Rocks/boulders</t>
  </si>
  <si>
    <t>Vegetation</t>
  </si>
  <si>
    <t>Length Of Stream Treated/Protected</t>
  </si>
  <si>
    <t>Project Identified In a Plan or Watershed Assessment</t>
  </si>
  <si>
    <t>Log barbs</t>
  </si>
  <si>
    <t>Revetments</t>
  </si>
  <si>
    <t>Purchase</t>
  </si>
  <si>
    <t>Lease</t>
  </si>
  <si>
    <t>Conservation easement</t>
  </si>
  <si>
    <t>Land use rights</t>
  </si>
  <si>
    <t>Upland</t>
  </si>
  <si>
    <t>Stream/river</t>
  </si>
  <si>
    <t>Wetland</t>
  </si>
  <si>
    <t>Salmonid monitoring</t>
  </si>
  <si>
    <t>Non-salmonid biological monitoring</t>
  </si>
  <si>
    <t>Water (quantity) flow monitoring</t>
  </si>
  <si>
    <t>Water quality monitoring</t>
  </si>
  <si>
    <t>Negotiated agreement</t>
  </si>
  <si>
    <t>Individual logs (unanchored)</t>
  </si>
  <si>
    <t>Individual logs (anchored)</t>
  </si>
  <si>
    <t>Logs fastened together (logjam)</t>
  </si>
  <si>
    <t>Rocks/boulders (unanchored)</t>
  </si>
  <si>
    <t>Rocks/boulders (fastened or anchored)</t>
  </si>
  <si>
    <t>Background</t>
  </si>
  <si>
    <t>Instructions</t>
  </si>
  <si>
    <t>Click here to get started!</t>
  </si>
  <si>
    <t>Boulders or rock barriers</t>
  </si>
  <si>
    <t>Landslide</t>
  </si>
  <si>
    <t>Flood fencing</t>
  </si>
  <si>
    <t>Matching Funds</t>
  </si>
  <si>
    <t>Non-Matching Funds</t>
  </si>
  <si>
    <t>revised 11/15/13</t>
  </si>
  <si>
    <t>Fish Passage Improvement</t>
  </si>
  <si>
    <r>
      <t xml:space="preserve">Instream Habitat </t>
    </r>
    <r>
      <rPr>
        <sz val="14"/>
        <rFont val="Times New Roman"/>
        <family val="1"/>
      </rPr>
      <t/>
    </r>
  </si>
  <si>
    <t>Riparian Habitat</t>
  </si>
  <si>
    <t>Enter the number of culverts replaced, installed, or improved (no more than one per crossing).</t>
  </si>
  <si>
    <r>
      <rPr>
        <b/>
        <sz val="14"/>
        <rFont val="Times New Roman"/>
        <family val="1"/>
      </rPr>
      <t>Bridges Installed or Improved</t>
    </r>
    <r>
      <rPr>
        <b/>
        <sz val="12"/>
        <rFont val="Times New Roman"/>
        <family val="1"/>
      </rPr>
      <t xml:space="preserve">
</t>
    </r>
    <r>
      <rPr>
        <sz val="12"/>
        <rFont val="Times New Roman"/>
        <family val="1"/>
      </rPr>
      <t>These projects install, improve/upgrade, or replace a bridge over a stream to provide/improve salmonid passage under a road. The bridge could be replacing a culvert.</t>
    </r>
  </si>
  <si>
    <t>Enter the number of rocked fords placed.</t>
  </si>
  <si>
    <r>
      <rPr>
        <b/>
        <sz val="14"/>
        <rFont val="Times New Roman"/>
        <family val="1"/>
      </rPr>
      <t>Road-Crossing Removal</t>
    </r>
    <r>
      <rPr>
        <b/>
        <sz val="12"/>
        <rFont val="Times New Roman"/>
        <family val="1"/>
      </rPr>
      <t xml:space="preserve">
</t>
    </r>
    <r>
      <rPr>
        <sz val="12"/>
        <rFont val="Times New Roman"/>
        <family val="1"/>
      </rPr>
      <t>These projects remove stream crossings and the affiliated road structures so that the stream flows unimpeded.  This would include removal of culverts and other material in the channel.</t>
    </r>
  </si>
  <si>
    <r>
      <rPr>
        <b/>
        <sz val="14"/>
        <rFont val="Times New Roman"/>
        <family val="1"/>
      </rPr>
      <t>Fish Passage Blockages Removed or Altered (other than road crossings reported above)</t>
    </r>
    <r>
      <rPr>
        <b/>
        <sz val="12"/>
        <rFont val="Times New Roman"/>
        <family val="1"/>
      </rPr>
      <t xml:space="preserve">
</t>
    </r>
    <r>
      <rPr>
        <sz val="12"/>
        <rFont val="Times New Roman"/>
        <family val="1"/>
      </rPr>
      <t>These projects remove or alter other sorts of salmonid passage blockages, impediments, or barriers to allow passage.</t>
    </r>
  </si>
  <si>
    <r>
      <rPr>
        <b/>
        <sz val="14"/>
        <rFont val="Times New Roman"/>
        <family val="1"/>
      </rPr>
      <t>Fishway Chutes or Pools Installed</t>
    </r>
    <r>
      <rPr>
        <b/>
        <sz val="12"/>
        <rFont val="Times New Roman"/>
        <family val="1"/>
      </rPr>
      <t xml:space="preserve">
</t>
    </r>
    <r>
      <rPr>
        <sz val="12"/>
        <rFont val="Times New Roman"/>
        <family val="1"/>
      </rPr>
      <t>These projects place an engineered bypass for salmonids to pass more safely around a barrier (other than a fish ladder). These include bedrock chutes, weirs, rock boulder step pools, chutes constructed/roughened in bed rock, and engineered channel structures.</t>
    </r>
  </si>
  <si>
    <r>
      <rPr>
        <b/>
        <sz val="14"/>
        <rFont val="Times New Roman"/>
        <family val="1"/>
      </rPr>
      <t>Unspecified or Other Fish Passage Project</t>
    </r>
    <r>
      <rPr>
        <b/>
        <sz val="12"/>
        <rFont val="Times New Roman"/>
        <family val="1"/>
      </rPr>
      <t xml:space="preserve">
</t>
    </r>
    <r>
      <rPr>
        <sz val="12"/>
        <rFont val="Times New Roman"/>
        <family val="1"/>
      </rPr>
      <t>These include any unspecified or other fish passage projects not included above.</t>
    </r>
  </si>
  <si>
    <r>
      <rPr>
        <b/>
        <sz val="14"/>
        <rFont val="Times New Roman"/>
        <family val="1"/>
      </rPr>
      <t>Fish Ladder Installed or Improved</t>
    </r>
    <r>
      <rPr>
        <b/>
        <sz val="12"/>
        <rFont val="Times New Roman"/>
        <family val="1"/>
      </rPr>
      <t xml:space="preserve">
</t>
    </r>
    <r>
      <rPr>
        <sz val="12"/>
        <rFont val="Times New Roman"/>
        <family val="1"/>
      </rPr>
      <t>These projects install or modify (upgrade/improve) a fish ladder.</t>
    </r>
  </si>
  <si>
    <t>Enter the number of fish ladders installed/improved.</t>
  </si>
  <si>
    <t>Enter the number of fish passage barriers improved that are not included above.</t>
  </si>
  <si>
    <t>Enter the number of fishway chutes/pools installed.</t>
  </si>
  <si>
    <t>Enter the number of other barriers removed or altered that are not counted above.</t>
  </si>
  <si>
    <t>Enter the number of road-crossings removed.</t>
  </si>
  <si>
    <r>
      <rPr>
        <b/>
        <sz val="14"/>
        <rFont val="Times New Roman"/>
        <family val="1"/>
      </rPr>
      <t>Channel Reconfiguration and Connectivity</t>
    </r>
    <r>
      <rPr>
        <b/>
        <sz val="12"/>
        <rFont val="Times New Roman"/>
        <family val="1"/>
      </rPr>
      <t xml:space="preserve">
</t>
    </r>
    <r>
      <rPr>
        <sz val="12"/>
        <rFont val="Times New Roman"/>
        <family val="1"/>
      </rPr>
      <t>These projects involve changes in channel morphology, sinuosity, or connectivity to off-channel habitat, wetlands, or floodplains. These include instream pools added/created; removal of instream sediment; meanders added; former channel bed restored; removal or alteration of levees or berms (including setback levees) to connect floodplain; and creation of off-channel habitat consisting of side channels, backwater areas, alcoves, oxbows, ponds, or side-pools.</t>
    </r>
  </si>
  <si>
    <t>Enter the number of structures placed in the channel.</t>
  </si>
  <si>
    <t>Enter the cubic yards (to nearest yard) of spawning gravel placed.</t>
  </si>
  <si>
    <r>
      <rPr>
        <b/>
        <sz val="14"/>
        <rFont val="Times New Roman"/>
        <family val="1"/>
      </rPr>
      <t>Plant Removal/Control</t>
    </r>
    <r>
      <rPr>
        <b/>
        <sz val="12"/>
        <rFont val="Times New Roman"/>
        <family val="1"/>
      </rPr>
      <t xml:space="preserve">
</t>
    </r>
    <r>
      <rPr>
        <sz val="12"/>
        <rFont val="Times New Roman"/>
        <family val="1"/>
      </rPr>
      <t>These projects remove or control aquatic non-native plants, invasive species, or noxious weeds growing in the stream channel.</t>
    </r>
  </si>
  <si>
    <r>
      <rPr>
        <b/>
        <sz val="14"/>
        <rFont val="Times New Roman"/>
        <family val="1"/>
      </rPr>
      <t>Predator Removal</t>
    </r>
    <r>
      <rPr>
        <b/>
        <sz val="12"/>
        <rFont val="Times New Roman"/>
        <family val="1"/>
      </rPr>
      <t xml:space="preserve">
</t>
    </r>
    <r>
      <rPr>
        <sz val="12"/>
        <rFont val="Times New Roman"/>
        <family val="1"/>
      </rPr>
      <t>These projects control or remove salmonid predators or competitors (e.g., northern pike minnow, non-native fish, invasive animals) from the habitat.</t>
    </r>
  </si>
  <si>
    <t xml:space="preserve">Salmonid Habitat Protection and Restoration </t>
  </si>
  <si>
    <t>Compliance with engineering design monitoring</t>
  </si>
  <si>
    <t>These projects improve or restore anadromous salmonid migration up and down stream including fish passage at road crossings (bridges or culverts), barriers (dams or log jams), fishways (ladders, chutes, or pools), and weirs (log or rock).</t>
  </si>
  <si>
    <r>
      <rPr>
        <b/>
        <sz val="14"/>
        <rFont val="Times New Roman"/>
        <family val="1"/>
      </rPr>
      <t>Culvert Installed or Improved</t>
    </r>
    <r>
      <rPr>
        <b/>
        <sz val="12"/>
        <rFont val="Times New Roman"/>
        <family val="1"/>
      </rPr>
      <t xml:space="preserve">
</t>
    </r>
    <r>
      <rPr>
        <sz val="12"/>
        <rFont val="Times New Roman"/>
        <family val="1"/>
      </rPr>
      <t>These projects replace, install, or improve/upgrade a culvert to a standard that provides juvenile and adult salmonid passage. Be cautious not to double count treatments (e.g., a modified channel from a culvert installation should not also be reported as channel reconfiguration/connectivity).</t>
    </r>
  </si>
  <si>
    <t>These projects increase or improve physical conditions within the stream environment (below the ordinary high water mark of the stream/lakeshore) to support increased salmonid populations. Activities include modification to the channel, introduction of LWD, addition of spawning gravel, invasive plant removal, predator removal, and streambank stabilization techniques.</t>
  </si>
  <si>
    <t>Land Purchase/Conservation Easements</t>
  </si>
  <si>
    <t>Idaho PCSRF Performance Metrics Instruction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Habitat Restoration and Acquisition (HR&amp;A) objective. Metrics data are used by NOAA to track and report the impacts of the PCSRF program.</t>
  </si>
  <si>
    <t>Fish Screening</t>
  </si>
  <si>
    <r>
      <rPr>
        <b/>
        <sz val="12"/>
        <rFont val="Times New Roman"/>
        <family val="1"/>
      </rPr>
      <t>Quantity/amount (acre feet) of water screened per year</t>
    </r>
    <r>
      <rPr>
        <sz val="12"/>
        <rFont val="Times New Roman"/>
        <family val="1"/>
      </rPr>
      <t xml:space="preserve">
Enter the amount of water screened per year in acre feet. This could be the amount listed in the water right.</t>
    </r>
  </si>
  <si>
    <r>
      <rPr>
        <b/>
        <sz val="14"/>
        <rFont val="Times New Roman"/>
        <family val="1"/>
      </rPr>
      <t>Fish Screens Installed</t>
    </r>
    <r>
      <rPr>
        <b/>
        <sz val="12"/>
        <rFont val="Times New Roman"/>
        <family val="1"/>
      </rPr>
      <t xml:space="preserve">
</t>
    </r>
    <r>
      <rPr>
        <sz val="12"/>
        <rFont val="Times New Roman"/>
        <family val="1"/>
      </rPr>
      <t>These projects install new fish screens where no screen existed previously.</t>
    </r>
  </si>
  <si>
    <t>Enter the number of new fish screens.</t>
  </si>
  <si>
    <r>
      <rPr>
        <b/>
        <sz val="14"/>
        <rFont val="Times New Roman"/>
        <family val="1"/>
      </rPr>
      <t>Fish Screens Replaced or Modified</t>
    </r>
    <r>
      <rPr>
        <b/>
        <sz val="12"/>
        <rFont val="Times New Roman"/>
        <family val="1"/>
      </rPr>
      <t xml:space="preserve">
</t>
    </r>
    <r>
      <rPr>
        <sz val="12"/>
        <rFont val="Times New Roman"/>
        <family val="1"/>
      </rPr>
      <t>These projects replace, repair, or modify pre-existing fish screens.</t>
    </r>
  </si>
  <si>
    <t>Enter the number of screens replaced, repaired or modified.</t>
  </si>
  <si>
    <t>Instream Flow</t>
  </si>
  <si>
    <t>These projects maintain and/or increase the flow of water to provide needed salmonid habitat conditions. This can include water rights purchases/leases, or irrigation practice improvements (reduced flow into field) including water conservation projects to reduce stream diversion or extractions.</t>
  </si>
  <si>
    <r>
      <rPr>
        <b/>
        <i/>
        <u/>
        <sz val="16"/>
        <color theme="0"/>
        <rFont val="Times New Roman"/>
        <family val="1"/>
      </rPr>
      <t xml:space="preserve">Instream Flow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Water Flow Gauges
</t>
    </r>
    <r>
      <rPr>
        <sz val="12"/>
        <rFont val="Times New Roman"/>
        <family val="1"/>
      </rPr>
      <t>These projects install water gauges to measure and regulate water use.</t>
    </r>
  </si>
  <si>
    <t>Enter the number of gauges.</t>
  </si>
  <si>
    <r>
      <t xml:space="preserve">Irrigation Practice Improvement
</t>
    </r>
    <r>
      <rPr>
        <sz val="12"/>
        <rFont val="Times New Roman"/>
        <family val="1"/>
      </rPr>
      <t>These projects improve irrigation practices (where water is removed from a stream) to protect fish. This includes: reducing withdrawals; installing a headgate with water gauge to control water flow into irrigation canals and ditches; regulating flow on previously unregulated diversions; installing a well to eliminate a diversion; or, replacing open canals with pipes to reduce water loss to evaporation.</t>
    </r>
  </si>
  <si>
    <t>Enter the number of acre feet of water conserved per year.</t>
  </si>
  <si>
    <t>Enter the number of acre feet of water leased/purchased per year.</t>
  </si>
  <si>
    <r>
      <t xml:space="preserve">Maintaining Adequate Flow or Reducing Withdrawals
</t>
    </r>
    <r>
      <rPr>
        <sz val="12"/>
        <rFont val="Times New Roman"/>
        <family val="1"/>
      </rPr>
      <t>These projects prevent or reduce water withdrawals from the stream.</t>
    </r>
  </si>
  <si>
    <r>
      <t xml:space="preserve">Unspecified or Other Instream Flow Project
</t>
    </r>
    <r>
      <rPr>
        <sz val="12"/>
        <rFont val="Times New Roman"/>
        <family val="1"/>
      </rPr>
      <t>These projects are other instream flow project not included in the work types above.</t>
    </r>
  </si>
  <si>
    <t>Upland Habitat and Sediment</t>
  </si>
  <si>
    <t>These are landscape level projects implemented above the elevation of the floodplain that are intended to benefit salmonid habitat (for example, reducing/eliminating sediment flow from upland areas into streams).</t>
  </si>
  <si>
    <t>Water Quality</t>
  </si>
  <si>
    <t>Site Maintenance</t>
  </si>
  <si>
    <r>
      <rPr>
        <b/>
        <i/>
        <u/>
        <sz val="16"/>
        <color theme="0"/>
        <rFont val="Times New Roman"/>
        <family val="1"/>
      </rPr>
      <t>Fish Screen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Miles of Streambank Maintained
</t>
    </r>
    <r>
      <rPr>
        <sz val="12"/>
        <color theme="1"/>
        <rFont val="Times New Roman"/>
        <family val="1"/>
      </rPr>
      <t>Enter the miles (to the nearest 0.01 mile) of streambank maintained.</t>
    </r>
  </si>
  <si>
    <r>
      <rPr>
        <b/>
        <sz val="14"/>
        <rFont val="Times New Roman"/>
        <family val="1"/>
      </rPr>
      <t>Stream or Streambank</t>
    </r>
    <r>
      <rPr>
        <sz val="12"/>
        <rFont val="Times New Roman"/>
        <family val="1"/>
      </rPr>
      <t xml:space="preserve">
These projects maintain restored stream or streambank/riparian area.</t>
    </r>
  </si>
  <si>
    <r>
      <rPr>
        <b/>
        <sz val="14"/>
        <rFont val="Times New Roman"/>
        <family val="1"/>
      </rPr>
      <t>Upland Area</t>
    </r>
    <r>
      <rPr>
        <sz val="12"/>
        <rFont val="Times New Roman"/>
        <family val="1"/>
      </rPr>
      <t xml:space="preserve">
These projects maintain restored upland area.</t>
    </r>
  </si>
  <si>
    <r>
      <t xml:space="preserve">Acres of Upland Area Maintained
</t>
    </r>
    <r>
      <rPr>
        <sz val="12"/>
        <color theme="1"/>
        <rFont val="Times New Roman"/>
        <family val="1"/>
      </rPr>
      <t>Enter the acres (to the nearest 0.1 acre) of upland area maintained.</t>
    </r>
  </si>
  <si>
    <t>These projects are designed to improve connected wetland, meadow or floodplain areas (wetlands that are connected to the stream/riparian area) that are known to support salmonid production.</t>
  </si>
  <si>
    <r>
      <rPr>
        <b/>
        <i/>
        <u/>
        <sz val="16"/>
        <color theme="0"/>
        <rFont val="Times New Roman"/>
        <family val="1"/>
      </rPr>
      <t xml:space="preserve">Wetland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Wetland Planting</t>
    </r>
    <r>
      <rPr>
        <sz val="12"/>
        <rFont val="Times New Roman"/>
        <family val="1"/>
      </rPr>
      <t xml:space="preserve">
These projects involve planting native wetland species in wetland areas. Do </t>
    </r>
    <r>
      <rPr>
        <b/>
        <sz val="12"/>
        <rFont val="Times New Roman"/>
        <family val="1"/>
      </rPr>
      <t>NOT</t>
    </r>
    <r>
      <rPr>
        <sz val="12"/>
        <rFont val="Times New Roman"/>
        <family val="1"/>
      </rPr>
      <t xml:space="preserve"> report treatments required to bring the project site back to its original condition if the primary restoration was funded by this project (e.g., replanting of vegetation around a culvert replacement site that was funded by this project should not be reported as wetland planting).</t>
    </r>
  </si>
  <si>
    <r>
      <rPr>
        <b/>
        <sz val="14"/>
        <rFont val="Times New Roman"/>
        <family val="1"/>
      </rPr>
      <t>Wetland Plant Removal/Control</t>
    </r>
    <r>
      <rPr>
        <sz val="12"/>
        <rFont val="Times New Roman"/>
        <family val="1"/>
      </rPr>
      <t xml:space="preserve">
These projects involve removal and/or control (treatment) of non-native species, noxious weeds and other plants or invasive species that adversely affect the wetland area or water table.</t>
    </r>
  </si>
  <si>
    <r>
      <t xml:space="preserve">Wetland Improvement/Restoration
</t>
    </r>
    <r>
      <rPr>
        <sz val="12"/>
        <rFont val="Times New Roman"/>
        <family val="1"/>
      </rPr>
      <t>These projects involve improvement, reconnection, or restoration of existing or historic wetland (other than vegetation planting or removal).</t>
    </r>
  </si>
  <si>
    <r>
      <t xml:space="preserve">Artificial Wetland Created
</t>
    </r>
    <r>
      <rPr>
        <sz val="12"/>
        <rFont val="Times New Roman"/>
        <family val="1"/>
      </rPr>
      <t>These projects involve creating new (artificial) wetland in an area not formerly a wetland. This is wetland area created where it did not previously exist.</t>
    </r>
  </si>
  <si>
    <t>Enter the expiration date of the protection (e.g., the end of the lease). If the acquisition is permanent (no end date), enter 12/31/9999.</t>
  </si>
  <si>
    <r>
      <rPr>
        <b/>
        <i/>
        <u/>
        <sz val="16"/>
        <color theme="0"/>
        <rFont val="Times New Roman"/>
        <family val="1"/>
      </rPr>
      <t xml:space="preserve">Instream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i/>
        <u/>
        <sz val="16"/>
        <color theme="0"/>
        <rFont val="Times New Roman"/>
        <family val="1"/>
      </rPr>
      <t xml:space="preserve">Upland Habitat &amp; Sediment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oad Drainage System Improvements and Reconstruction
</t>
    </r>
    <r>
      <rPr>
        <sz val="12"/>
        <rFont val="Times New Roman"/>
        <family val="1"/>
      </rPr>
      <t>These are road projects that reduce or eliminate sediment transport into streams. This includes placement of structures to contain/ control run-off from roads, road reconstruction or reinforcement, surface and peak-flow drainage improvements, and roadside vegetation. These roads may extend into or are in the riparian zone. Structures designed to contain/control run-off from roads may include ditch relief culverts, rolling dips, water bars, or other similar structures that reduce sediment transport.</t>
    </r>
  </si>
  <si>
    <r>
      <t xml:space="preserve">Road Closure/Abandonment
</t>
    </r>
    <r>
      <rPr>
        <sz val="12"/>
        <rFont val="Times New Roman"/>
        <family val="1"/>
      </rPr>
      <t>These projects involve closure (abandonment), relocation, decommissioning or obliteration of existing roads (including pavement such as parking areas) to diminish sediment transport into stream and/or improve riparian habitat. These roads/pavement may extend into or are in the riparian zone.</t>
    </r>
  </si>
  <si>
    <r>
      <t xml:space="preserve">Erosion Control Structures Installed
</t>
    </r>
    <r>
      <rPr>
        <sz val="12"/>
        <rFont val="Times New Roman"/>
        <family val="1"/>
      </rPr>
      <t>These projects involve construction/placement of sediment basins, sediment collection ponds, sediment traps, or water bars (other than road projects (above) or upland agriculture (below).</t>
    </r>
  </si>
  <si>
    <r>
      <t xml:space="preserve">Planting for Erosion and Sediment Control
</t>
    </r>
    <r>
      <rPr>
        <sz val="12"/>
        <rFont val="Times New Roman"/>
        <family val="1"/>
      </rPr>
      <t>These are upland projects that control erosion through planting and revegetation or grassed waterways.</t>
    </r>
  </si>
  <si>
    <r>
      <t xml:space="preserve">Slope Stabilization
</t>
    </r>
    <r>
      <rPr>
        <sz val="12"/>
        <rFont val="Times New Roman"/>
        <family val="1"/>
      </rPr>
      <t>These projects involve implementation of slope/hillside stabilization or slope erosion control methods including landslide reparation and non-ag terracing. Only report work that stabilizes a pre-existing condition and only report work once. For example, do not report slop stabilization if work was to stabilize a slope constructed under another work type.</t>
    </r>
  </si>
  <si>
    <r>
      <t xml:space="preserve">Upland Vegetation Management
</t>
    </r>
    <r>
      <rPr>
        <sz val="12"/>
        <rFont val="Times New Roman"/>
        <family val="1"/>
      </rPr>
      <t>These projects involve upland vegetation treatment or removal projects for water conservation or sediment control including plant removal (e.g., juniper removal or noxious weeds), selective tree thinning, undergrowth removal, prescribed burnings, stand conversions, and silviculture.</t>
    </r>
  </si>
  <si>
    <t>Enter the number of acres (to nearest 0.1 acre) of upland habitat treated.</t>
  </si>
  <si>
    <r>
      <t xml:space="preserve">Upland Agriculture Management
</t>
    </r>
    <r>
      <rPr>
        <sz val="12"/>
        <rFont val="Times New Roman"/>
        <family val="1"/>
      </rPr>
      <t>These projects involve implementation of best agricultural management practices such as low or no till agriculture, conservation land management; or, upland irrigation water management for water conservation.</t>
    </r>
  </si>
  <si>
    <r>
      <rPr>
        <u/>
        <sz val="12"/>
        <rFont val="Times New Roman"/>
        <family val="1"/>
      </rPr>
      <t>Agricultural management practices</t>
    </r>
    <r>
      <rPr>
        <sz val="12"/>
        <rFont val="Times New Roman"/>
        <family val="1"/>
      </rPr>
      <t xml:space="preserve"> - irrigation/water management and nutrient and pest management</t>
    </r>
  </si>
  <si>
    <r>
      <rPr>
        <u/>
        <sz val="12"/>
        <rFont val="Times New Roman"/>
        <family val="1"/>
      </rPr>
      <t>Vegetative and tilling practices</t>
    </r>
    <r>
      <rPr>
        <sz val="12"/>
        <rFont val="Times New Roman"/>
        <family val="1"/>
      </rPr>
      <t xml:space="preserve"> - low/no till fill, filter strip, windbreaks, or crop rotation</t>
    </r>
  </si>
  <si>
    <r>
      <rPr>
        <u/>
        <sz val="12"/>
        <rFont val="Times New Roman"/>
        <family val="1"/>
      </rPr>
      <t>Structural practices</t>
    </r>
    <r>
      <rPr>
        <sz val="12"/>
        <rFont val="Times New Roman"/>
        <family val="1"/>
      </rPr>
      <t xml:space="preserve"> - terracing, water and sediment control basin, or grade stabilization</t>
    </r>
  </si>
  <si>
    <r>
      <t xml:space="preserve">Upland Livestock Management
</t>
    </r>
    <r>
      <rPr>
        <sz val="12"/>
        <rFont val="Times New Roman"/>
        <family val="1"/>
      </rPr>
      <t>These projects involve upland livestock management actions designed to control sediment flow into a stream or riparian area. This includes livestock watering schedules; grazing management plans; upland exclusion and fencing; and, livestock water development (also called off-channel watering or livestock water supply) including installation of upland ditches, wells, and ponds.</t>
    </r>
  </si>
  <si>
    <t>Livestock watering schedules</t>
  </si>
  <si>
    <t>Grazing management plans</t>
  </si>
  <si>
    <t>Upland exclusion and fencing</t>
  </si>
  <si>
    <t>Livestock water development (installing ditches, wells, ponds)</t>
  </si>
  <si>
    <r>
      <t xml:space="preserve">Trail or Campground Improvement
</t>
    </r>
    <r>
      <rPr>
        <sz val="12"/>
        <rFont val="Times New Roman"/>
        <family val="1"/>
      </rPr>
      <t>These projects involve improvements to trails or campgrounds that are designed to control sediment flow into a salmon bearing stream. These trails/campgrounds may extend into or are in the riparian zone.</t>
    </r>
  </si>
  <si>
    <r>
      <t xml:space="preserve">Upland Wetland Improvement
</t>
    </r>
    <r>
      <rPr>
        <sz val="12"/>
        <rFont val="Times New Roman"/>
        <family val="1"/>
      </rPr>
      <t>These projects are designed to protect, create or improve upland wetlands (wetlands that are not connected to a stream).</t>
    </r>
  </si>
  <si>
    <r>
      <t xml:space="preserve">Unspecified or Other Upland Project
</t>
    </r>
    <r>
      <rPr>
        <sz val="12"/>
        <rFont val="Times New Roman"/>
        <family val="1"/>
      </rPr>
      <t>These projects are unspecified or other upland project (not included in the work types above) that improve upland habitat function and process.</t>
    </r>
  </si>
  <si>
    <r>
      <rPr>
        <b/>
        <sz val="12"/>
        <rFont val="Times New Roman"/>
        <family val="1"/>
      </rPr>
      <t>Water Treated</t>
    </r>
    <r>
      <rPr>
        <sz val="12"/>
        <rFont val="Times New Roman"/>
        <family val="1"/>
      </rPr>
      <t xml:space="preserve">
Enter the number of acre feet of water treated for water quality.</t>
    </r>
  </si>
  <si>
    <t>Reducing bacterial pollution</t>
  </si>
  <si>
    <t>Addressing hypoxic/anoxic conditions (high/low dissolved oxygen) caused by pollution or eutrophication</t>
  </si>
  <si>
    <t>Reducing heavy metal pollution</t>
  </si>
  <si>
    <t>Reducing pesticide or other toxin pollution</t>
  </si>
  <si>
    <t>Lowering the temperature of the aquatic habitat to a level that benefits salmonids</t>
  </si>
  <si>
    <t>Increasing nutrients</t>
  </si>
  <si>
    <t>Decreasing nutrients</t>
  </si>
  <si>
    <t>Addressing other water quality limitation</t>
  </si>
  <si>
    <r>
      <rPr>
        <b/>
        <i/>
        <u/>
        <sz val="16"/>
        <color theme="0"/>
        <rFont val="Times New Roman"/>
        <family val="1"/>
      </rPr>
      <t xml:space="preserve">Water Quality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efuse/Debris Removal
</t>
    </r>
    <r>
      <rPr>
        <sz val="12"/>
        <rFont val="Times New Roman"/>
        <family val="1"/>
      </rPr>
      <t>These projects involve removal of garbage/trash from stream, wetland or other inland body of water used by salmonids. This would include removal of derelict fishing gear or ghost nets from rivers and lakes.</t>
    </r>
  </si>
  <si>
    <t>Enter the number of pounds (to the nearest 100 lbs.) of trash collected.</t>
  </si>
  <si>
    <t>Enter the number of acres (to nearest 0.1 acre) cleaned up.</t>
  </si>
  <si>
    <t>List the name of each toxic species, element or material.</t>
  </si>
  <si>
    <t>Salmonid carcass</t>
  </si>
  <si>
    <t>Fish meal brick</t>
  </si>
  <si>
    <t>Other nutrient</t>
  </si>
  <si>
    <t>Enter the number of pounds (lbs.) (to nearest 100 lbs.) of carcasses, fish meal bricks, analog or other fertilizer placed in or along stream.</t>
  </si>
  <si>
    <t>Enter the number of miles (to nearest 0.01 mile) of stream treated with nutrients.</t>
  </si>
  <si>
    <t>Enter the number of acres (to nearest 0.1 acre) treated with nutrients.</t>
  </si>
  <si>
    <r>
      <t xml:space="preserve">Stormwater/Wastewater
</t>
    </r>
    <r>
      <rPr>
        <sz val="12"/>
        <rFont val="Times New Roman"/>
        <family val="1"/>
      </rPr>
      <t>These projects involve modifications to stormwater/wastewater and drainage into stream to improve water quality. Includes bioswales and rain gardens.</t>
    </r>
  </si>
  <si>
    <r>
      <t xml:space="preserve">Livestock Manure Management
</t>
    </r>
    <r>
      <rPr>
        <sz val="12"/>
        <rFont val="Times New Roman"/>
        <family val="1"/>
      </rPr>
      <t>These projects involve relocation or modification of livestock manure holding structures and/or manure piles to reduce or eliminate drainage into streams.</t>
    </r>
  </si>
  <si>
    <r>
      <t xml:space="preserve">Carcass or Nutrient Placement
</t>
    </r>
    <r>
      <rPr>
        <sz val="12"/>
        <rFont val="Times New Roman"/>
        <family val="1"/>
      </rPr>
      <t>These projects involve placement of salmonid carcasses, fish meal bricks, or other fertilizer in or along the stream for nutrient enrichment.</t>
    </r>
  </si>
  <si>
    <r>
      <t xml:space="preserve">Toxin Reduction
</t>
    </r>
    <r>
      <rPr>
        <sz val="12"/>
        <rFont val="Times New Roman"/>
        <family val="1"/>
      </rPr>
      <t>These projects involve clean-up or prevention of mine or dredge tailings, herbicides, pesticides, or toxic sediments.</t>
    </r>
  </si>
  <si>
    <r>
      <t xml:space="preserve">Sewage Clean-up
</t>
    </r>
    <r>
      <rPr>
        <sz val="12"/>
        <rFont val="Times New Roman"/>
        <family val="1"/>
      </rPr>
      <t>These projects involve reduction or clean-up of sewage outfall including failed septic systems.</t>
    </r>
  </si>
  <si>
    <t>Enter the number of acre feet of stormwater/wastewater treated or modified.</t>
  </si>
  <si>
    <r>
      <t xml:space="preserve">Return Flow Cooling
</t>
    </r>
    <r>
      <rPr>
        <sz val="12"/>
        <rFont val="Times New Roman"/>
        <family val="1"/>
      </rPr>
      <t>These projects involve projects where extracted water that has heated during use is cooled before it is returned to the stream. This can occur in power plants, large industry, and smaller applications which generally consist of replacing old open return ditches with underground PVC pipe (purpose is eliminate to thermal loading by filtering flows underground where they can cool).</t>
    </r>
  </si>
  <si>
    <t xml:space="preserve">Enter the number of degrees Celsius (C) (to nearest whole degree) of water temperature change before and after project completion. </t>
  </si>
  <si>
    <r>
      <t xml:space="preserve">Other Urban Impact Reduction Activity
</t>
    </r>
    <r>
      <rPr>
        <sz val="12"/>
        <rFont val="Times New Roman"/>
        <family val="1"/>
      </rPr>
      <t>These projects involve other modification to urban activity to improve quality of water that enters streams.</t>
    </r>
  </si>
  <si>
    <t>Enter the number of acre feet of affected water entering stream.</t>
  </si>
  <si>
    <t>Project Title</t>
  </si>
  <si>
    <t>Organization</t>
  </si>
  <si>
    <t>Worksite Name</t>
  </si>
  <si>
    <t>Enter the landownership at the worksite (percentage):</t>
  </si>
  <si>
    <t>Private</t>
  </si>
  <si>
    <t>State</t>
  </si>
  <si>
    <t>Federal</t>
  </si>
  <si>
    <t xml:space="preserve">Other </t>
  </si>
  <si>
    <t>Snake River Spring/Summer-run Chinook Salmon ESU</t>
  </si>
  <si>
    <t>Snake River Fall-run Chinook Salmon ESU</t>
  </si>
  <si>
    <t>Snake River Steelhead DPS</t>
  </si>
  <si>
    <t>Snake River Sockeye Salmon ESU</t>
  </si>
  <si>
    <t>Enter the total length of stream treated/protected by this project. This is a meander measurement of the portion of stream (including adjacent riparian area) treated by the project. Multiple treatments in the same stretch of stream would only be "counted" once, so that the total reflects actual stream length subjected to treatments regardless of how many different treatments were applied. This does not include "miles of stream made accessible" through fish passage restoration. Use the minimum measurement of 0.01 miles for barrier removal projects involving a single barrier.</t>
  </si>
  <si>
    <t>Project/Worksite Information</t>
  </si>
  <si>
    <r>
      <t xml:space="preserve">Worksite Number </t>
    </r>
    <r>
      <rPr>
        <sz val="12"/>
        <rFont val="Times New Roman"/>
        <family val="1"/>
      </rPr>
      <t>(e.g. 1 of 3, or 1 of 1)</t>
    </r>
  </si>
  <si>
    <t>Worksite Location</t>
  </si>
  <si>
    <r>
      <t xml:space="preserve">Miles of Stream "Protected" for Adequate Flow
</t>
    </r>
    <r>
      <rPr>
        <sz val="12"/>
        <rFont val="Times New Roman"/>
        <family val="1"/>
      </rPr>
      <t>Enter the length in miles (to nearest 0.01 mile) of potential anadromous salmonid bearing stream that is intended to have sufficient water flow for spawning and rearing (i.e., 'protected' for adequate flow) as a result of decreased/eliminated water withdrawals or reduced future water withdrawals.</t>
    </r>
  </si>
  <si>
    <t>Enter the number of cfs (cubic feet per second) of water conserved per year.</t>
  </si>
  <si>
    <t>Enter the number of cfs (cubic feet per second) of water leased/purchased per year.</t>
  </si>
  <si>
    <r>
      <t xml:space="preserve">Change in Water Flow (cfs)
</t>
    </r>
    <r>
      <rPr>
        <sz val="12"/>
        <rFont val="Times New Roman"/>
        <family val="1"/>
      </rPr>
      <t>Enter the estimated change (increase) in flow of water in the stream as a result of conservation effort in cubic feet/second (cfs) to nearest 0.01 cfs of change in flow.</t>
    </r>
  </si>
  <si>
    <r>
      <rPr>
        <b/>
        <sz val="14"/>
        <rFont val="Times New Roman"/>
        <family val="1"/>
      </rPr>
      <t>Channel Structure Placement</t>
    </r>
    <r>
      <rPr>
        <sz val="12"/>
        <rFont val="Times New Roman"/>
        <family val="1"/>
      </rPr>
      <t xml:space="preserve">
These projects place large woody debris (LWD) and/or rocks/boulders (including deflectors, barbs, and weirs) to collect and retain gravel for any of the following purposes: improve spawning habitat; deepen existing resting/jumping pools; create new pools above and/or below the structure; trap sediment; aerate the water; roughen the channel; or promote deposition of organic debris. This includes floodplain roughening or fencing.</t>
    </r>
  </si>
  <si>
    <r>
      <rPr>
        <b/>
        <i/>
        <u/>
        <sz val="16"/>
        <color theme="0"/>
        <rFont val="Times New Roman"/>
        <family val="1"/>
      </rPr>
      <t>Fish Passage Improvement Work Types</t>
    </r>
    <r>
      <rPr>
        <b/>
        <i/>
        <sz val="16"/>
        <color theme="0"/>
        <rFont val="Times New Roman"/>
        <family val="1"/>
      </rPr>
      <t xml:space="preserve">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 xml:space="preserve">These projects result in the installation, improvement or maintenance of screening systems that prevent salmonids from passing into areas that do not support salmonid survival; for example, into irrigation diversion channels. </t>
  </si>
  <si>
    <t>These are projects that improve instream water quality conditions for salmonids or reduce impacts of instream point/non-point pollution. This includes improved water quality treatment; nutrient enhancement through carcass placement; return flow cooling; removal or prevention of toxins, sewage or refuse; or, the reduction or treatment of sewage outfall and/or stormwater.</t>
  </si>
  <si>
    <r>
      <rPr>
        <b/>
        <sz val="14"/>
        <rFont val="Times New Roman"/>
        <family val="1"/>
      </rPr>
      <t>Spawning Gravel Placement</t>
    </r>
    <r>
      <rPr>
        <b/>
        <sz val="12"/>
        <rFont val="Times New Roman"/>
        <family val="1"/>
      </rPr>
      <t xml:space="preserve">
</t>
    </r>
    <r>
      <rPr>
        <sz val="12"/>
        <rFont val="Times New Roman"/>
        <family val="1"/>
      </rPr>
      <t>These projects add spawning gravel to the stream.</t>
    </r>
  </si>
  <si>
    <r>
      <rPr>
        <b/>
        <i/>
        <u/>
        <sz val="16"/>
        <color theme="0"/>
        <rFont val="Times New Roman"/>
        <family val="1"/>
      </rPr>
      <t xml:space="preserve">Riparian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sz val="12"/>
        <rFont val="Times New Roman"/>
        <family val="1"/>
      </rPr>
      <t>Acres Treated</t>
    </r>
    <r>
      <rPr>
        <sz val="12"/>
        <rFont val="Times New Roman"/>
        <family val="1"/>
      </rPr>
      <t xml:space="preserve">
Enter the value (in acres) that reflects the full scope of all component work (to nearest 0.1 acre). If only one work type implemented, value should be reflective of the area treated under that work type. If multiple work types implemented, may 1) reflect the area of the largest component if all work co-located, or 2) a summation of the work type areas that were not co-located.</t>
    </r>
    <r>
      <rPr>
        <b/>
        <sz val="12"/>
        <rFont val="Times New Roman"/>
        <family val="1"/>
      </rPr>
      <t xml:space="preserve"> </t>
    </r>
  </si>
  <si>
    <r>
      <rPr>
        <b/>
        <i/>
        <u/>
        <sz val="16"/>
        <color theme="0"/>
        <rFont val="Times New Roman"/>
        <family val="1"/>
      </rPr>
      <t xml:space="preserve">Site Maintenance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Enter the number of pools expected to be created through channel structure placement (do not double count with those reported above in channel reconfiguration and connectivity).</t>
  </si>
  <si>
    <r>
      <rPr>
        <b/>
        <sz val="14"/>
        <rFont val="Times New Roman"/>
        <family val="1"/>
      </rPr>
      <t>Beavers</t>
    </r>
    <r>
      <rPr>
        <b/>
        <sz val="12"/>
        <rFont val="Times New Roman"/>
        <family val="1"/>
      </rPr>
      <t xml:space="preserve">
</t>
    </r>
    <r>
      <rPr>
        <sz val="12"/>
        <rFont val="Times New Roman"/>
        <family val="1"/>
      </rPr>
      <t>These projects introduce or manage beavers to add natural stream complexity (beaver dams, ponds, etc.).</t>
    </r>
  </si>
  <si>
    <t>Enter the number of beavers introduced or managed.</t>
  </si>
  <si>
    <t>Select the type(s) of blockage/barrier addressed (select Yes or No for each).</t>
  </si>
  <si>
    <t>Select the type of project monitoring that occurs at the worksite during the project period (select Yes or No for each):</t>
  </si>
  <si>
    <t>Select one or more of the descriptors of the location of the monitoring (select Yes or No for each):</t>
  </si>
  <si>
    <r>
      <rPr>
        <b/>
        <sz val="12"/>
        <rFont val="Times New Roman"/>
        <family val="1"/>
      </rPr>
      <t>Number of blockages/barriers</t>
    </r>
    <r>
      <rPr>
        <sz val="12"/>
        <rFont val="Times New Roman"/>
        <family val="1"/>
      </rPr>
      <t xml:space="preserve">
Enter the number of blockages/barriers removed or altered (do not count multiple culverts under the same crossing).</t>
    </r>
  </si>
  <si>
    <t>Enter the initial start date of action or agreement (MM/DD/YYYY).</t>
  </si>
  <si>
    <t>Enter the final end date of action or agreement (MM/DD/YYYY). If the improvement is permanent, enter 12/31/9999.</t>
  </si>
  <si>
    <t>Enter the number of bridges installed or improved/upgraded.</t>
  </si>
  <si>
    <t>Enter the number of miles (to nearest 0.01 mile) of potential anadromous salmonid bearing stream made accessible upstream by bridge installation or improvement/upgrade.</t>
  </si>
  <si>
    <t>Enter the number of miles (to nearest 0.01 mile) of potential anadromous salmonid bearing stream made accessible upstream by culvert installation/upgrade.</t>
  </si>
  <si>
    <r>
      <rPr>
        <b/>
        <sz val="14"/>
        <rFont val="Times New Roman"/>
        <family val="1"/>
      </rPr>
      <t>Rocked Ford-Road Stream Crossing</t>
    </r>
    <r>
      <rPr>
        <b/>
        <sz val="12"/>
        <rFont val="Times New Roman"/>
        <family val="1"/>
      </rPr>
      <t xml:space="preserve">
</t>
    </r>
    <r>
      <rPr>
        <sz val="12"/>
        <rFont val="Times New Roman"/>
        <family val="1"/>
      </rPr>
      <t>These projects</t>
    </r>
    <r>
      <rPr>
        <b/>
        <sz val="12"/>
        <rFont val="Times New Roman"/>
        <family val="1"/>
      </rPr>
      <t xml:space="preserve"> </t>
    </r>
    <r>
      <rPr>
        <sz val="12"/>
        <rFont val="Times New Roman"/>
        <family val="1"/>
      </rPr>
      <t>place a crushed gravel reinforced track through a stream that still allows unimpeded stream flow. This could replace a dysfunctional culvert.</t>
    </r>
  </si>
  <si>
    <t>Enter the number of miles (to nearest 0.01 mile) of potential anadromous salmonid bearing stream made accessible upstream by rocked ford placement.</t>
  </si>
  <si>
    <t>Enter the number of miles (to nearest 0.01 mile) of potential anadromous salmonid bearing stream made accessible upstream by road stream crossing removal.</t>
  </si>
  <si>
    <r>
      <t xml:space="preserve">Water Leased or Purchased
</t>
    </r>
    <r>
      <rPr>
        <sz val="12"/>
        <rFont val="Times New Roman"/>
        <family val="1"/>
      </rPr>
      <t>These projects lease or purchase water, and thus it is not withdrawn from the stream. This includes the purchase of water rights.</t>
    </r>
  </si>
  <si>
    <t>Enter the initial start date of no withdrawal (MM/DD/YYYY).</t>
  </si>
  <si>
    <t>Enter the final end date of no withdrawal (MM/DD/YYYY). If the non-withdrawal is permanent, enter 12/31/9999.</t>
  </si>
  <si>
    <r>
      <t xml:space="preserve">Miles of Instream Habitat Treated
</t>
    </r>
    <r>
      <rPr>
        <sz val="12"/>
        <color theme="1"/>
        <rFont val="Times New Roman"/>
        <family val="1"/>
      </rPr>
      <t>Enter the miles (to the nearest 0.01 mile) of stream treated. This is a meander measurement of the portion of stream treated by the project; multiple treatments in the same stretch of stream should only be "counted" once, so this total reflects actual stream length subjected to treatments regardless of how many different treatments were applied.</t>
    </r>
  </si>
  <si>
    <t>Type of change to channel configuration and connectivity (please select Yes or No for each).</t>
  </si>
  <si>
    <t>Levee removal/alteration</t>
  </si>
  <si>
    <t>Enter the miles of stream treated for channel reconfiguration and connectivity (to the nearest 0.01 mile).</t>
  </si>
  <si>
    <t>Enter the miles of off-channel stream created through channel reconfiguration and connectivity (to the nearest 0.01 mile).</t>
  </si>
  <si>
    <t>Enter the number of instream pools created/added through channel reconfiguration and connectivity (do not double count with those reported below).</t>
  </si>
  <si>
    <t>Select the type(s) of material used for (select Yes or No for each type below).</t>
  </si>
  <si>
    <t>Stumps with roots attached (rootwads)</t>
  </si>
  <si>
    <t>Enter the miles of stream treated through channel structure placement (to the nearest 0.01 mile).</t>
  </si>
  <si>
    <t xml:space="preserve">Types of material used for streambank stabilization  (select Yes or No for each type). </t>
  </si>
  <si>
    <t>Rocks barbs</t>
  </si>
  <si>
    <t>Enter the miles of streambank treated through stabilization (to the nearest 0.01 mile). Add the length of streambank treated on each side of the stream when both sides are stabilized.</t>
  </si>
  <si>
    <t>Enter the miles (to nearest 0.01 mile) of stream treated with addition of spawning gravel.</t>
  </si>
  <si>
    <t>Enter the species (scientific) name(s) of the plants removed.</t>
  </si>
  <si>
    <t xml:space="preserve">Enter the number of miles (to nearest 0.01 mile) of stream treated for plant removal/control. </t>
  </si>
  <si>
    <t>Enter the acres of streambed treated for plant removal/control, as appropriate (to nearest 0.1 acre).</t>
  </si>
  <si>
    <t>Describe the method(s) used to remove/control predators or competitors.</t>
  </si>
  <si>
    <t>Enter the miles (to nearest 0.01 mile) of stream treated to control/remove predators or competitors.</t>
  </si>
  <si>
    <t>Enter the number of predators or competitors removed/controlled.</t>
  </si>
  <si>
    <t>Enter the species (scientific) name(s) of the predators or competitors controlled/removed.</t>
  </si>
  <si>
    <t xml:space="preserve">Enter the acres (to nearest 0.1 acre) of streambed treated to control/remove predators or competitors, as appropriate. </t>
  </si>
  <si>
    <t>List the species (scientific) name(s) of riparian plants.</t>
  </si>
  <si>
    <t>Enter the number of acres planted in the riparian area (to nearest 0.1 acre).</t>
  </si>
  <si>
    <t>Enter the acres (to nearest 0.1 acre) of riparian area protected by fencing.</t>
  </si>
  <si>
    <r>
      <rPr>
        <b/>
        <sz val="14"/>
        <rFont val="Times New Roman"/>
        <family val="1"/>
      </rPr>
      <t>Riparian Exclusion</t>
    </r>
    <r>
      <rPr>
        <sz val="12"/>
        <rFont val="Times New Roman"/>
        <family val="1"/>
      </rPr>
      <t xml:space="preserve">
These projects prevent or remove access to riparian areas by means other than fencing.</t>
    </r>
  </si>
  <si>
    <t>Enter the acres (to nearest 0.1 acre) of riparian area protected by exclusion other than fencing.</t>
  </si>
  <si>
    <t>Enter the number of miles (to nearest 0.01 mile) of riparian streambank protected by exclusion other than fencing.</t>
  </si>
  <si>
    <t>Enter the number of water gap installations.</t>
  </si>
  <si>
    <t>Enter the number of miles (to nearest 0.01 mile) of streambank protected by water gap development.</t>
  </si>
  <si>
    <r>
      <rPr>
        <b/>
        <sz val="14"/>
        <rFont val="Times New Roman"/>
        <family val="1"/>
      </rPr>
      <t>Water Gap Development</t>
    </r>
    <r>
      <rPr>
        <sz val="12"/>
        <rFont val="Times New Roman"/>
        <family val="1"/>
      </rPr>
      <t xml:space="preserve">
These projects involve installation of a fenced livestock stream crossing or livestock bridge.</t>
    </r>
  </si>
  <si>
    <r>
      <rPr>
        <b/>
        <sz val="14"/>
        <rFont val="Times New Roman"/>
        <family val="1"/>
      </rPr>
      <t>Conservation Grazing Management</t>
    </r>
    <r>
      <rPr>
        <sz val="12"/>
        <rFont val="Times New Roman"/>
        <family val="1"/>
      </rPr>
      <t xml:space="preserve">
These projects involve alteration of agricultural land use practices to reduce grazing pressure for conservation (e.g., rotate livestock grazing to minimize impact on riparian areas).</t>
    </r>
  </si>
  <si>
    <t>Enter the number of acres (to nearest 0.1 acre) managed through conservation grazing management.</t>
  </si>
  <si>
    <r>
      <rPr>
        <b/>
        <sz val="14"/>
        <rFont val="Times New Roman"/>
        <family val="1"/>
      </rPr>
      <t>Riparian Plant Removal/Control</t>
    </r>
    <r>
      <rPr>
        <sz val="12"/>
        <rFont val="Times New Roman"/>
        <family val="1"/>
      </rPr>
      <t xml:space="preserve">
These projects remove and/or control (treatment) of non-native species, noxious weeds and other plants or invasive species that adversely affect the riparian zone or water table.</t>
    </r>
  </si>
  <si>
    <t>Enter the species (scientific) name(s) of the plants treated/removed in riparian.</t>
  </si>
  <si>
    <t>Enter the acres (acres to 0.1) of riparian area treated for plant removal/control.</t>
  </si>
  <si>
    <t>Enter the miles of streambank treated for riparian plant removal/control (to nearest 0.01 miles), as appropriate.</t>
  </si>
  <si>
    <r>
      <rPr>
        <b/>
        <sz val="14"/>
        <rFont val="Times New Roman"/>
        <family val="1"/>
      </rPr>
      <t>Forestry Practices/Stand Management</t>
    </r>
    <r>
      <rPr>
        <sz val="12"/>
        <rFont val="Times New Roman"/>
        <family val="1"/>
      </rPr>
      <t xml:space="preserve">
These projects treat or manage trees and undergrowth in riparian areas including prescribed burnings, stand thinnings, stand conversions, and silviculture. </t>
    </r>
  </si>
  <si>
    <t>Enter the riparian acres (to nearest 0.1 acre) treated for riparian forestry practices/stand management.</t>
  </si>
  <si>
    <r>
      <rPr>
        <b/>
        <sz val="14"/>
        <rFont val="Times New Roman"/>
        <family val="1"/>
      </rPr>
      <t>Fencing</t>
    </r>
    <r>
      <rPr>
        <sz val="12"/>
        <rFont val="Times New Roman"/>
        <family val="1"/>
      </rPr>
      <t xml:space="preserve">
These projects involve creation of livestock exclusion or other riparian fencing.</t>
    </r>
  </si>
  <si>
    <r>
      <rPr>
        <b/>
        <sz val="14"/>
        <rFont val="Times New Roman"/>
        <family val="1"/>
      </rPr>
      <t xml:space="preserve">Debris/Structures Removal
</t>
    </r>
    <r>
      <rPr>
        <sz val="12"/>
        <rFont val="Times New Roman"/>
        <family val="1"/>
      </rPr>
      <t xml:space="preserve">These projects remove debris (e.g., tires, appliances) or structures (e.g., old cabins) from the riparian area to allow growth of riparian vegetation. </t>
    </r>
  </si>
  <si>
    <t xml:space="preserve">Enter the acres (to nearest 0.1 acre) of riparian area treated for debris/structures removal. </t>
  </si>
  <si>
    <r>
      <rPr>
        <b/>
        <sz val="12"/>
        <rFont val="Times New Roman"/>
        <family val="1"/>
      </rPr>
      <t>Miles Treated</t>
    </r>
    <r>
      <rPr>
        <sz val="12"/>
        <rFont val="Times New Roman"/>
        <family val="1"/>
      </rPr>
      <t xml:space="preserve">
Enter the number of miles (to nearest 0.01 mile) of total road treated, as appropriate.</t>
    </r>
  </si>
  <si>
    <r>
      <rPr>
        <b/>
        <sz val="12"/>
        <rFont val="Times New Roman"/>
        <family val="1"/>
      </rPr>
      <t>Sediment Prevented from Entering Stream</t>
    </r>
    <r>
      <rPr>
        <sz val="12"/>
        <rFont val="Times New Roman"/>
        <family val="1"/>
      </rPr>
      <t xml:space="preserve">
Enter the estimated amount of sediment prevented from entering stream (to nearest cubic yard) .</t>
    </r>
  </si>
  <si>
    <t>Enter the number of miles (to nearest 0.01 mile) of road treated for drainage system improvements and reconstruction.</t>
  </si>
  <si>
    <t xml:space="preserve">Enter the average width of road treated for drainage improvements and reconstruction (to nearest whole yard). </t>
  </si>
  <si>
    <t>Enter the number of miles (to nearest 0.01 mile) of roads closed/abandoned.</t>
  </si>
  <si>
    <t>Enter the average width of road closed/abandoned (to nearest whole yard).</t>
  </si>
  <si>
    <t>Enter the number of acres (to nearest 0.1 acre) treated with erosion control structures.</t>
  </si>
  <si>
    <t>Enter the number of erosion/sediment control structures installations.</t>
  </si>
  <si>
    <t>List the species (scientific) name(s) of the plants planted for erosion and sediment control.</t>
  </si>
  <si>
    <t xml:space="preserve">Enter the number of acres (to nearest 0.1 acre) of upland habitat planted for erosion and sediment control. </t>
  </si>
  <si>
    <t>Enter the number of acres (to nearest 0.1 acre) treated for slope stabilization.</t>
  </si>
  <si>
    <t>List the species (scientific) name(s) of the plants treated in upland areas.</t>
  </si>
  <si>
    <t>Select one or more of the following upland management actions taken (select Yes or No for each type below).</t>
  </si>
  <si>
    <t>Enter the number of acres managed (to nearest 0.1 acre) for agriculture.</t>
  </si>
  <si>
    <t>Select one or more of the following types of upland livestock management actions taken (select Yes or No for each type below).</t>
  </si>
  <si>
    <t>Enter the number of acres managed (to nearest 0.1 acre) for livestock.</t>
  </si>
  <si>
    <t>Enter the number of livestock water installations/developments.</t>
  </si>
  <si>
    <t>Enter the number of acres of trail or campground improvement (to nearest 0.1 acre).</t>
  </si>
  <si>
    <t>Enter the number of acres of wetland improved (to nearest 0.1 acre).</t>
  </si>
  <si>
    <r>
      <rPr>
        <b/>
        <sz val="12"/>
        <rFont val="Times New Roman"/>
        <family val="1"/>
      </rPr>
      <t>Acres Treated</t>
    </r>
    <r>
      <rPr>
        <sz val="12"/>
        <rFont val="Times New Roman"/>
        <family val="1"/>
      </rPr>
      <t xml:space="preserve">
Enter the total acres of area treated for water quality (to nearest 0.1 acre).</t>
    </r>
  </si>
  <si>
    <t>Select one or more of the following instream water quality limitations addressed by the project (select Yes or No for each).</t>
  </si>
  <si>
    <t>Enter the number of acres (to nearest 0.1 acre) treated for refuse/debris removal.</t>
  </si>
  <si>
    <t>Enter the number of acres (to nearest 0.1 acre) treated for sewage (cleaned up).</t>
  </si>
  <si>
    <t>Select the type of nutrient used (select Yes or No for each).</t>
  </si>
  <si>
    <t>Enter the number of carcasses placed in or along stream (if carcasses are used).</t>
  </si>
  <si>
    <t>Enter the number of acres (to nearest 0.1 acre) treated for livestock manure.</t>
  </si>
  <si>
    <t>Describe the urban impact reduction/modification.</t>
  </si>
  <si>
    <r>
      <t xml:space="preserve">Acres Treated 
</t>
    </r>
    <r>
      <rPr>
        <sz val="12"/>
        <color theme="1"/>
        <rFont val="Times New Roman"/>
        <family val="1"/>
      </rPr>
      <t>Enter the total acres (to nearest 0.1 acre) of wetland treated.</t>
    </r>
  </si>
  <si>
    <t>List the species (scientific) name(s) of the plants in wetland planting.</t>
  </si>
  <si>
    <t>List the species (scientific) name(s) of the wetland plants removed/controlled.</t>
  </si>
  <si>
    <t>Enter the acres of wetland treated for plant removal/control (to nearest 0.1 acre).</t>
  </si>
  <si>
    <t>Enter the acres of wetland planted (to nearest 0.1 acre).</t>
  </si>
  <si>
    <t>Enter the acres of wetland treated (to nearest 0.1 acre).</t>
  </si>
  <si>
    <t>Enter the acres of wetland area created (to nearest 0.1 acre).</t>
  </si>
  <si>
    <t xml:space="preserve">These projects purchase land or conservation easements, lease land or easements, or acquire land-use rights. </t>
  </si>
  <si>
    <r>
      <rPr>
        <b/>
        <sz val="12"/>
        <rFont val="Times New Roman"/>
        <family val="1"/>
      </rPr>
      <t>Habitat Treatments Applied</t>
    </r>
    <r>
      <rPr>
        <sz val="12"/>
        <rFont val="Times New Roman"/>
        <family val="1"/>
      </rPr>
      <t xml:space="preserve">
Were habitat treatments (e.g., restoration work) applied to the acquired land as a part of the project? If yes, record the metrics for each treatment in the applicable subcategories to the left (fish screening through wetland).</t>
    </r>
  </si>
  <si>
    <t>Select which of the following mechanism for protecting property were implemented by the project (select Yes or No for each).</t>
  </si>
  <si>
    <t>Select the property characteristics being protected (select Yes or No for each).</t>
  </si>
  <si>
    <t>Riparian area</t>
  </si>
  <si>
    <t>Estuarine area</t>
  </si>
  <si>
    <t>Enter the miles (to nearest 0.01 mile) of streambank protected by the project. Count miles of streambank on both sides of the stream, if streambank on both sides was acquired.</t>
  </si>
  <si>
    <t>Enter the acres of the land, wetland, or estuarine area protected through this project (to nearest 0.1 acre). The acreage reported should be the total acreage protected regardless of whether all of the habitat is applicable to the desired goals for acquisition.</t>
  </si>
  <si>
    <r>
      <t xml:space="preserve">These projects maintain the functionality of habitat restoration projects that were </t>
    </r>
    <r>
      <rPr>
        <u/>
        <sz val="12"/>
        <rFont val="Times New Roman"/>
        <family val="1"/>
      </rPr>
      <t>previously implemented</t>
    </r>
    <r>
      <rPr>
        <sz val="12"/>
        <rFont val="Times New Roman"/>
        <family val="1"/>
      </rPr>
      <t xml:space="preserve"> with PCSRF funding. This includes maintenance of the restoration project site such as irrigating or replanting trees that failed to survive.  </t>
    </r>
  </si>
  <si>
    <t>Enter the number of acres of unspecified or other upland improved (to nearest 0.1 acre).</t>
  </si>
  <si>
    <t>These projects change or protect areas (above the ordinary high water mark of the stream and within the flood plain of the stream/lakeshore) in order to improve the environmental conditions necessary to sustain salmonids throughout their life cycle. Activities include riparian plantings, stand thinning, debris removal, fencing, and invasive plant removal.</t>
  </si>
  <si>
    <r>
      <rPr>
        <b/>
        <sz val="12"/>
        <color theme="1"/>
        <rFont val="Times New Roman"/>
        <family val="1"/>
      </rPr>
      <t>Acres Treated</t>
    </r>
    <r>
      <rPr>
        <sz val="12"/>
        <color theme="1"/>
        <rFont val="Times New Roman"/>
        <family val="1"/>
      </rPr>
      <t xml:space="preserve">
Enter the total amount of riparian acres treated or managed (to nearest 0.1 acre).</t>
    </r>
  </si>
  <si>
    <t>Proposed</t>
  </si>
  <si>
    <t>Actual</t>
  </si>
  <si>
    <t>Select the Evolutionary Significant Units (ESU) and/or Distinct Population Segment (DPS) targeted by actions to be completed at this worksite. (Please select Yes or No for each).</t>
  </si>
  <si>
    <r>
      <t xml:space="preserve">Complete the project/worksite information below (white boxes for proposed metrics, purple boxes to report actual metrics) to the right of each question. Answer all questions through row 70, then review the 10 subcategories in the columns to the right, one or more of which will be applicable to your project. Complete the column for each relevant subcategory, selecting and completing at least one work type for each. If your project has multiple worksites, please fill out this worksheet for </t>
    </r>
    <r>
      <rPr>
        <i/>
        <sz val="14"/>
        <rFont val="Times New Roman"/>
        <family val="1"/>
      </rPr>
      <t>each worksite</t>
    </r>
    <r>
      <rPr>
        <sz val="14"/>
        <rFont val="Times New Roman"/>
        <family val="1"/>
      </rPr>
      <t>.</t>
    </r>
  </si>
  <si>
    <t>Enter the start date of on the ground work at this worksite (MM/DD/YYYY)</t>
  </si>
  <si>
    <t>Enter the end date of on the ground work at this worksite (MM/DD/YYYY)</t>
  </si>
  <si>
    <t>Enter the Latitude of the midpoint in decimal degrees.</t>
  </si>
  <si>
    <t>Enter the Longitude of the midpoint in decimal degrees.</t>
  </si>
  <si>
    <t>Flow rate of screened water (to the nearest 0.01 cfs)</t>
  </si>
  <si>
    <r>
      <rPr>
        <b/>
        <sz val="12"/>
        <rFont val="Times New Roman"/>
        <family val="1"/>
      </rPr>
      <t>Miles Made Accessible</t>
    </r>
    <r>
      <rPr>
        <sz val="12"/>
        <rFont val="Times New Roman"/>
        <family val="1"/>
      </rPr>
      <t xml:space="preserve">
Enter the total miles (to nearest 0.01 mile) of potential anadromous salmonid bearing stream made accessible upstream of the passage impediment (if there is another barrier upstream, then the length made accessible would be to that next upstream barrier).</t>
    </r>
  </si>
  <si>
    <t>Enter the acres of off-channel or floodplain connected through channel reconfiguration and connectivity (to the nearest 0.1 acre).</t>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review the 10 subcategories in the columns to the right and complete any that are applicable to the project. Clicking on the answer cells will provide guidance. If your project has multiple worksites, please fill out this worksheet </t>
    </r>
    <r>
      <rPr>
        <i/>
        <sz val="12"/>
        <rFont val="Times New Roman"/>
        <family val="1"/>
      </rPr>
      <t>for each worksite.</t>
    </r>
    <r>
      <rPr>
        <sz val="12"/>
        <rFont val="Times New Roman"/>
        <family val="1"/>
      </rPr>
      <t xml:space="preserve"> Incomplete metrics will be returned, so please contact Abbie Gongloff if you have any questions (abbie.gongloff@osc.idaho.gov/208-756-6322).
</t>
    </r>
    <r>
      <rPr>
        <i/>
        <sz val="12"/>
        <rFont val="Times New Roman"/>
        <family val="1"/>
      </rPr>
      <t xml:space="preserve">Forms adapted from the Alaska Sustainable Salmon Fund. </t>
    </r>
  </si>
  <si>
    <t xml:space="preserve">specify what these are </t>
  </si>
  <si>
    <r>
      <t xml:space="preserve">Other engineered structures (BDA's willow weaves, etc.)- </t>
    </r>
    <r>
      <rPr>
        <sz val="12"/>
        <color rgb="FFFF0000"/>
        <rFont val="Times New Roman"/>
        <family val="1"/>
      </rPr>
      <t xml:space="preserve">specify what these are </t>
    </r>
  </si>
  <si>
    <t xml:space="preserve">Identify the plan(s), watershed assessment, or recovery plan that identifies the need or justification for conducting this project including author, date, title, source, and source address.  This MUST include the 2017 NOAA Recovery Plan.  </t>
  </si>
  <si>
    <r>
      <t xml:space="preserve">NMFS 2017. ESA Recovery Plan for Snake River Spring/Summer Chinook Salmon (Oncorhynchus tshawytscha) &amp; Snake River Basin Steelhead (Oncorhynchus mykiss). 		
</t>
    </r>
    <r>
      <rPr>
        <b/>
        <sz val="12"/>
        <color rgb="FFFF0000"/>
        <rFont val="Times New Roman"/>
        <family val="1"/>
      </rPr>
      <t>ADD ADDITIONAL</t>
    </r>
    <r>
      <rPr>
        <b/>
        <sz val="12"/>
        <color rgb="FF0070C0"/>
        <rFont val="Times New Roman"/>
        <family val="1"/>
      </rPr>
      <t xml:space="preserve">		</t>
    </r>
  </si>
  <si>
    <r>
      <rPr>
        <b/>
        <sz val="12"/>
        <rFont val="Times New Roman"/>
        <family val="1"/>
      </rPr>
      <t>Instream Habitat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instream habitat improvement.</t>
    </r>
  </si>
  <si>
    <r>
      <rPr>
        <b/>
        <sz val="12"/>
        <rFont val="Times New Roman"/>
        <family val="1"/>
      </rPr>
      <t>Riparian Habitat Funding</t>
    </r>
    <r>
      <rPr>
        <sz val="12"/>
        <rFont val="Times New Roman"/>
        <family val="1"/>
      </rPr>
      <t xml:space="preserve">
Enter the total funding </t>
    </r>
    <r>
      <rPr>
        <sz val="12"/>
        <color rgb="FFFF0000"/>
        <rFont val="Times New Roman"/>
        <family val="1"/>
      </rPr>
      <t xml:space="preserve">(including PCSRF funds, matching contributions, and other funding sources) </t>
    </r>
    <r>
      <rPr>
        <sz val="12"/>
        <rFont val="Times New Roman"/>
        <family val="1"/>
      </rPr>
      <t>allocated/spent on riparian habitat.</t>
    </r>
  </si>
  <si>
    <r>
      <rPr>
        <b/>
        <sz val="12"/>
        <rFont val="Times New Roman"/>
        <family val="1"/>
      </rPr>
      <t>Fish Passage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fish passage improvement.</t>
    </r>
  </si>
  <si>
    <r>
      <rPr>
        <b/>
        <sz val="12"/>
        <rFont val="Times New Roman"/>
        <family val="1"/>
      </rPr>
      <t>Instream Flow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instream flow.</t>
    </r>
  </si>
  <si>
    <r>
      <rPr>
        <b/>
        <sz val="12"/>
        <rFont val="Times New Roman"/>
        <family val="1"/>
      </rPr>
      <t>Upland Habitat and Sediment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upland habitat and sediment.</t>
    </r>
  </si>
  <si>
    <r>
      <rPr>
        <b/>
        <sz val="12"/>
        <rFont val="Times New Roman"/>
        <family val="1"/>
      </rPr>
      <t>Fish Screening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fish screening.</t>
    </r>
  </si>
  <si>
    <r>
      <rPr>
        <b/>
        <sz val="12"/>
        <rFont val="Times New Roman"/>
        <family val="1"/>
      </rPr>
      <t>Wetland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wetland.</t>
    </r>
  </si>
  <si>
    <r>
      <rPr>
        <b/>
        <sz val="12"/>
        <rFont val="Times New Roman"/>
        <family val="1"/>
      </rPr>
      <t>Easement/Acquisition Funding</t>
    </r>
    <r>
      <rPr>
        <sz val="12"/>
        <rFont val="Times New Roman"/>
        <family val="1"/>
      </rPr>
      <t xml:space="preserve">
Enter the total funding</t>
    </r>
    <r>
      <rPr>
        <sz val="12"/>
        <color rgb="FFFF0000"/>
        <rFont val="Times New Roman"/>
        <family val="1"/>
      </rPr>
      <t xml:space="preserve"> (including PCSRF funds, matching contributions, and other funding sources)</t>
    </r>
    <r>
      <rPr>
        <sz val="12"/>
        <rFont val="Times New Roman"/>
        <family val="1"/>
      </rPr>
      <t xml:space="preserve"> allocated/spent on land or easement acquisition.</t>
    </r>
  </si>
  <si>
    <r>
      <rPr>
        <b/>
        <sz val="12"/>
        <rFont val="Times New Roman"/>
        <family val="1"/>
      </rPr>
      <t>Site Maintenance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site maintenance.</t>
    </r>
  </si>
  <si>
    <r>
      <t xml:space="preserve">Total Funding for this Worksite 
</t>
    </r>
    <r>
      <rPr>
        <sz val="11"/>
        <rFont val="Times New Roman"/>
        <family val="1"/>
      </rPr>
      <t>(# will auto-populate)</t>
    </r>
    <r>
      <rPr>
        <b/>
        <sz val="12"/>
        <rFont val="Times New Roman"/>
        <family val="1"/>
      </rPr>
      <t xml:space="preserve"> </t>
    </r>
    <r>
      <rPr>
        <b/>
        <sz val="12"/>
        <color rgb="FFFF0000"/>
        <rFont val="Times New Roman"/>
        <family val="1"/>
      </rPr>
      <t>This # needs to include total projects costs (PCSRF + match+non-match)</t>
    </r>
    <r>
      <rPr>
        <b/>
        <sz val="12"/>
        <rFont val="Times New Roman"/>
        <family val="1"/>
      </rPr>
      <t xml:space="preserve">.  </t>
    </r>
    <r>
      <rPr>
        <b/>
        <sz val="12"/>
        <color rgb="FFFF0000"/>
        <rFont val="Times New Roman"/>
        <family val="1"/>
      </rPr>
      <t>It should match the project total # in your narrative.</t>
    </r>
  </si>
  <si>
    <t>Creation/connection to off-channel habitat (through excavation, not by raising the water level)</t>
  </si>
  <si>
    <t>Creation of instream pools (excavated)</t>
  </si>
  <si>
    <r>
      <t xml:space="preserve">Miles Treated 
</t>
    </r>
    <r>
      <rPr>
        <sz val="12"/>
        <color theme="1"/>
        <rFont val="Times New Roman"/>
        <family val="1"/>
      </rPr>
      <t>Enter the length (to the nearest 0.01 mile) of the streambank riparian area treated,</t>
    </r>
    <r>
      <rPr>
        <sz val="12"/>
        <color rgb="FFFF0000"/>
        <rFont val="Times New Roman"/>
        <family val="1"/>
      </rPr>
      <t xml:space="preserve"> adding lengths of the treatment on both sides of stream if both banks were treated.</t>
    </r>
  </si>
  <si>
    <r>
      <t xml:space="preserve">Enter the miles of streambank treated with riparian plantings  (to nearest .01 mile), as appropriate. </t>
    </r>
    <r>
      <rPr>
        <sz val="12"/>
        <color rgb="FFFF0000"/>
        <rFont val="Times New Roman"/>
        <family val="1"/>
      </rPr>
      <t>(add lengths of the treatment on both sides of stream if both banks were treated)</t>
    </r>
  </si>
  <si>
    <r>
      <t xml:space="preserve">Enter the miles (to nearest 0.01 mile) of fencing placed along the stream. Report the total length of fencing </t>
    </r>
    <r>
      <rPr>
        <sz val="12"/>
        <color rgb="FFFF0000"/>
        <rFont val="Times New Roman"/>
        <family val="1"/>
      </rPr>
      <t>(add lengths of fencing on both sides of stream)</t>
    </r>
  </si>
  <si>
    <r>
      <rPr>
        <b/>
        <sz val="14"/>
        <rFont val="Times New Roman"/>
        <family val="1"/>
      </rPr>
      <t>Riparian Planting</t>
    </r>
    <r>
      <rPr>
        <sz val="12"/>
        <rFont val="Times New Roman"/>
        <family val="1"/>
      </rPr>
      <t xml:space="preserve">
These projects involve riparian planting or native plant establishment. Do NOT report treatments required to bring the project site back to its original condition if the primary restoration was funded by this project (e.g., replanting of vegetation around a culvert replacement site that was funded by this project should not be reported as a riparian treatment).  </t>
    </r>
    <r>
      <rPr>
        <sz val="12"/>
        <color rgb="FFFF0000"/>
        <rFont val="Times New Roman"/>
        <family val="1"/>
      </rPr>
      <t>Be cautious NOT to double count treatments (e.g., riparian planting reported here should not also be reported under streambank stabilization)</t>
    </r>
  </si>
  <si>
    <r>
      <rPr>
        <b/>
        <sz val="14"/>
        <rFont val="Times New Roman"/>
        <family val="1"/>
      </rPr>
      <t>Streambank Stabilization</t>
    </r>
    <r>
      <rPr>
        <b/>
        <sz val="12"/>
        <rFont val="Times New Roman"/>
        <family val="1"/>
      </rPr>
      <t xml:space="preserve">
</t>
    </r>
    <r>
      <rPr>
        <sz val="12"/>
        <rFont val="Times New Roman"/>
        <family val="1"/>
      </rPr>
      <t xml:space="preserve">These projects stabilize the streambank through resloping, plantings, and/or placement of rocks, logs, or other material on the streambank. </t>
    </r>
    <r>
      <rPr>
        <sz val="12"/>
        <color rgb="FFFF0000"/>
        <rFont val="Times New Roman"/>
        <family val="1"/>
      </rPr>
      <t xml:space="preserve">Be cautious </t>
    </r>
    <r>
      <rPr>
        <b/>
        <sz val="12"/>
        <color rgb="FFFF0000"/>
        <rFont val="Times New Roman"/>
        <family val="1"/>
      </rPr>
      <t>NOT</t>
    </r>
    <r>
      <rPr>
        <sz val="12"/>
        <color rgb="FFFF0000"/>
        <rFont val="Times New Roman"/>
        <family val="1"/>
      </rPr>
      <t xml:space="preserve"> to double count treatments (e.g., riparian planting reported here should not also be reported in the riparian column).</t>
    </r>
    <r>
      <rPr>
        <sz val="12"/>
        <rFont val="Times New Roman"/>
        <family val="1"/>
      </rPr>
      <t xml:space="preserve"> Necessary stabilizing of banks around a culvert installation should NOT be reported here.</t>
    </r>
  </si>
  <si>
    <r>
      <rPr>
        <b/>
        <sz val="12"/>
        <rFont val="Times New Roman"/>
        <family val="1"/>
      </rPr>
      <t>Water Quality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water qualit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
    <numFmt numFmtId="165" formatCode="&quot;$&quot;#,##0"/>
    <numFmt numFmtId="166" formatCode="m/d/yyyy;@"/>
    <numFmt numFmtId="167" formatCode="#,##0.000000"/>
    <numFmt numFmtId="168" formatCode="0.0"/>
  </numFmts>
  <fonts count="57"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3"/>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4"/>
      <color theme="0"/>
      <name val="Times New Roman"/>
      <family val="1"/>
    </font>
    <font>
      <b/>
      <sz val="18"/>
      <color theme="0"/>
      <name val="Times New Roman"/>
      <family val="1"/>
    </font>
    <font>
      <sz val="14"/>
      <name val="Times New Roman"/>
      <family val="1"/>
    </font>
    <font>
      <b/>
      <i/>
      <sz val="14"/>
      <color theme="0"/>
      <name val="Times New Roman"/>
      <family val="1"/>
    </font>
    <font>
      <sz val="12"/>
      <color theme="1"/>
      <name val="Times New Roman"/>
      <family val="1"/>
    </font>
    <font>
      <b/>
      <sz val="12"/>
      <color theme="1"/>
      <name val="Times New Roman"/>
      <family val="1"/>
    </font>
    <font>
      <b/>
      <sz val="11"/>
      <color rgb="FF0070C0"/>
      <name val="Times New Roman"/>
      <family val="1"/>
    </font>
    <font>
      <sz val="10"/>
      <name val="Arial"/>
      <family val="2"/>
    </font>
    <font>
      <b/>
      <sz val="16"/>
      <color theme="0"/>
      <name val="Times New Roman"/>
      <family val="1"/>
    </font>
    <font>
      <b/>
      <i/>
      <sz val="16"/>
      <color theme="0"/>
      <name val="Times New Roman"/>
      <family val="1"/>
    </font>
    <font>
      <sz val="12"/>
      <color rgb="FFFF0000"/>
      <name val="Times New Roman"/>
      <family val="1"/>
    </font>
    <font>
      <b/>
      <i/>
      <u/>
      <sz val="16"/>
      <color theme="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u/>
      <sz val="11"/>
      <color theme="10"/>
      <name val="Times New Roman"/>
      <family val="1"/>
    </font>
    <font>
      <i/>
      <sz val="12"/>
      <name val="Times New Roman"/>
      <family val="1"/>
    </font>
    <font>
      <u/>
      <sz val="12"/>
      <name val="Times New Roman"/>
      <family val="1"/>
    </font>
    <font>
      <i/>
      <sz val="14"/>
      <name val="Times New Roman"/>
      <family val="1"/>
    </font>
    <font>
      <sz val="11"/>
      <name val="Times New Roman"/>
      <family val="1"/>
    </font>
    <font>
      <b/>
      <sz val="12"/>
      <color rgb="FFFF0000"/>
      <name val="Times New Roman"/>
      <family val="1"/>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7" tint="0.59999389629810485"/>
        <bgColor indexed="64"/>
      </patternFill>
    </fill>
  </fills>
  <borders count="5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4"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42" fillId="0" borderId="0"/>
    <xf numFmtId="0" fontId="4" fillId="0" borderId="0"/>
    <xf numFmtId="0" fontId="14" fillId="0" borderId="0"/>
    <xf numFmtId="0" fontId="3" fillId="0" borderId="0"/>
    <xf numFmtId="0" fontId="48"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306">
    <xf numFmtId="0" fontId="0" fillId="0" borderId="0" xfId="0"/>
    <xf numFmtId="0" fontId="0" fillId="25" borderId="0" xfId="0" applyFill="1"/>
    <xf numFmtId="0" fontId="0" fillId="0" borderId="0" xfId="0" applyProtection="1">
      <protection locked="0"/>
    </xf>
    <xf numFmtId="0" fontId="28" fillId="25" borderId="0" xfId="44" applyFont="1" applyFill="1" applyAlignment="1">
      <alignment vertical="center" wrapText="1"/>
    </xf>
    <xf numFmtId="0" fontId="47" fillId="25" borderId="0" xfId="0" applyFont="1" applyFill="1"/>
    <xf numFmtId="0" fontId="3" fillId="0" borderId="0" xfId="56"/>
    <xf numFmtId="0" fontId="6" fillId="25" borderId="0" xfId="44" applyFill="1"/>
    <xf numFmtId="0" fontId="45" fillId="25" borderId="0" xfId="44" applyFont="1" applyFill="1" applyAlignment="1" applyProtection="1">
      <alignment vertical="center" wrapText="1"/>
      <protection locked="0"/>
    </xf>
    <xf numFmtId="0" fontId="3" fillId="25" borderId="0" xfId="56" applyFill="1"/>
    <xf numFmtId="4" fontId="6" fillId="24" borderId="29" xfId="44" applyNumberFormat="1" applyFill="1" applyBorder="1" applyAlignment="1">
      <alignment horizontal="left" vertical="center" wrapText="1"/>
    </xf>
    <xf numFmtId="0" fontId="6" fillId="24" borderId="29" xfId="44" applyFill="1" applyBorder="1" applyAlignment="1">
      <alignment vertical="center" wrapText="1"/>
    </xf>
    <xf numFmtId="0" fontId="6" fillId="24" borderId="29" xfId="0" applyFont="1" applyFill="1" applyBorder="1" applyAlignment="1">
      <alignment vertical="center"/>
    </xf>
    <xf numFmtId="0" fontId="32" fillId="28" borderId="26" xfId="0" applyFont="1" applyFill="1" applyBorder="1" applyAlignment="1" applyProtection="1">
      <alignment horizontal="center" wrapText="1"/>
      <protection locked="0"/>
    </xf>
    <xf numFmtId="0" fontId="6" fillId="24" borderId="29" xfId="0" applyFont="1" applyFill="1" applyBorder="1" applyAlignment="1">
      <alignment vertical="center" wrapText="1"/>
    </xf>
    <xf numFmtId="0" fontId="6" fillId="24" borderId="29" xfId="44" applyFill="1" applyBorder="1" applyAlignment="1">
      <alignment horizontal="left" vertical="center" wrapText="1"/>
    </xf>
    <xf numFmtId="0" fontId="32" fillId="28" borderId="26" xfId="44" applyFont="1" applyFill="1" applyBorder="1" applyAlignment="1" applyProtection="1">
      <alignment horizontal="center" vertical="center" wrapText="1"/>
      <protection locked="0"/>
    </xf>
    <xf numFmtId="0" fontId="32" fillId="28" borderId="26" xfId="0" applyFont="1" applyFill="1" applyBorder="1" applyAlignment="1" applyProtection="1">
      <alignment horizontal="center" vertical="center" wrapText="1"/>
      <protection locked="0"/>
    </xf>
    <xf numFmtId="3" fontId="32" fillId="28" borderId="26" xfId="44" applyNumberFormat="1" applyFont="1" applyFill="1" applyBorder="1" applyAlignment="1" applyProtection="1">
      <alignment horizontal="center" vertical="center" wrapText="1"/>
      <protection locked="0"/>
    </xf>
    <xf numFmtId="0" fontId="49" fillId="27" borderId="37" xfId="44" applyFont="1" applyFill="1" applyBorder="1" applyAlignment="1" applyProtection="1">
      <alignment horizontal="center" vertical="center" wrapText="1"/>
      <protection locked="0"/>
    </xf>
    <xf numFmtId="0" fontId="7" fillId="24" borderId="29" xfId="44" applyFont="1" applyFill="1" applyBorder="1" applyAlignment="1">
      <alignment horizontal="left" vertical="center" wrapText="1"/>
    </xf>
    <xf numFmtId="0" fontId="32" fillId="30" borderId="26" xfId="44" applyFont="1" applyFill="1" applyBorder="1" applyAlignment="1" applyProtection="1">
      <alignment horizontal="center" vertical="center" wrapText="1"/>
      <protection locked="0"/>
    </xf>
    <xf numFmtId="0" fontId="32" fillId="30" borderId="26" xfId="0" applyFont="1" applyFill="1" applyBorder="1" applyAlignment="1" applyProtection="1">
      <alignment horizontal="center" vertical="center" wrapText="1"/>
      <protection locked="0"/>
    </xf>
    <xf numFmtId="0" fontId="32" fillId="30" borderId="26" xfId="44" applyFont="1" applyFill="1" applyBorder="1" applyAlignment="1" applyProtection="1">
      <alignment vertical="center" wrapText="1"/>
      <protection locked="0"/>
    </xf>
    <xf numFmtId="0" fontId="32" fillId="30" borderId="26" xfId="0" applyFont="1" applyFill="1" applyBorder="1" applyAlignment="1" applyProtection="1">
      <alignment vertical="center" wrapText="1"/>
      <protection locked="0"/>
    </xf>
    <xf numFmtId="0" fontId="49" fillId="27" borderId="38" xfId="44" applyFont="1" applyFill="1" applyBorder="1" applyAlignment="1" applyProtection="1">
      <alignment horizontal="center" wrapText="1"/>
      <protection locked="0"/>
    </xf>
    <xf numFmtId="0" fontId="50" fillId="26" borderId="0" xfId="0" applyFont="1" applyFill="1" applyAlignment="1">
      <alignment horizontal="center" vertical="center" wrapText="1"/>
    </xf>
    <xf numFmtId="0" fontId="37" fillId="28" borderId="0" xfId="44" applyFont="1" applyFill="1" applyAlignment="1">
      <alignment horizontal="center" vertical="center" wrapText="1"/>
    </xf>
    <xf numFmtId="0" fontId="49" fillId="27" borderId="37" xfId="0" applyFont="1" applyFill="1" applyBorder="1" applyAlignment="1">
      <alignment horizontal="center" wrapText="1"/>
    </xf>
    <xf numFmtId="0" fontId="49" fillId="27" borderId="38" xfId="0" applyFont="1" applyFill="1" applyBorder="1" applyAlignment="1">
      <alignment horizontal="center"/>
    </xf>
    <xf numFmtId="0" fontId="49" fillId="27" borderId="39" xfId="0" applyFont="1" applyFill="1" applyBorder="1" applyAlignment="1">
      <alignment horizontal="center"/>
    </xf>
    <xf numFmtId="3" fontId="32" fillId="30" borderId="26" xfId="44" applyNumberFormat="1" applyFont="1" applyFill="1" applyBorder="1" applyAlignment="1" applyProtection="1">
      <alignment horizontal="center" vertical="center" wrapText="1"/>
      <protection locked="0"/>
    </xf>
    <xf numFmtId="0" fontId="32" fillId="30" borderId="26" xfId="0" applyFont="1" applyFill="1" applyBorder="1" applyAlignment="1" applyProtection="1">
      <alignment horizontal="center" wrapText="1"/>
      <protection locked="0"/>
    </xf>
    <xf numFmtId="4" fontId="6" fillId="24" borderId="48" xfId="44" applyNumberFormat="1" applyFill="1" applyBorder="1" applyAlignment="1">
      <alignment horizontal="left" vertical="center" wrapText="1"/>
    </xf>
    <xf numFmtId="0" fontId="32" fillId="30" borderId="51" xfId="44" applyFont="1" applyFill="1" applyBorder="1" applyAlignment="1" applyProtection="1">
      <alignment vertical="center" wrapText="1"/>
      <protection locked="0"/>
    </xf>
    <xf numFmtId="0" fontId="6" fillId="24" borderId="28" xfId="44" applyFill="1" applyBorder="1" applyAlignment="1">
      <alignment horizontal="left" vertical="center" wrapText="1"/>
    </xf>
    <xf numFmtId="0" fontId="32" fillId="28" borderId="27" xfId="0" applyFont="1" applyFill="1" applyBorder="1" applyAlignment="1" applyProtection="1">
      <alignment horizontal="center" vertical="center" wrapText="1"/>
      <protection locked="0"/>
    </xf>
    <xf numFmtId="0" fontId="45" fillId="0" borderId="29" xfId="44" applyFont="1" applyBorder="1" applyAlignment="1">
      <alignment vertical="center" wrapText="1"/>
    </xf>
    <xf numFmtId="0" fontId="45" fillId="30" borderId="54" xfId="44" applyFont="1" applyFill="1" applyBorder="1" applyAlignment="1">
      <alignment vertical="center" wrapText="1"/>
    </xf>
    <xf numFmtId="3" fontId="32" fillId="30" borderId="52" xfId="44" applyNumberFormat="1" applyFont="1" applyFill="1" applyBorder="1" applyAlignment="1" applyProtection="1">
      <alignment horizontal="center" vertical="center" wrapText="1"/>
      <protection locked="0"/>
    </xf>
    <xf numFmtId="0" fontId="51" fillId="27" borderId="22" xfId="57" applyFont="1" applyFill="1" applyBorder="1" applyAlignment="1" applyProtection="1">
      <alignment horizontal="center" vertical="center" wrapText="1"/>
    </xf>
    <xf numFmtId="0" fontId="51" fillId="27" borderId="18" xfId="57" applyFont="1" applyFill="1" applyBorder="1" applyAlignment="1" applyProtection="1">
      <alignment horizontal="center" vertical="center" wrapText="1"/>
    </xf>
    <xf numFmtId="0" fontId="51" fillId="27" borderId="23" xfId="57" applyFont="1" applyFill="1" applyBorder="1" applyAlignment="1" applyProtection="1">
      <alignment horizontal="center" vertical="center" wrapText="1"/>
    </xf>
    <xf numFmtId="0" fontId="36" fillId="25" borderId="0" xfId="0" applyFont="1" applyFill="1" applyAlignment="1">
      <alignment horizontal="center" vertical="center" wrapText="1"/>
    </xf>
    <xf numFmtId="0" fontId="30" fillId="25" borderId="0" xfId="0" applyFont="1" applyFill="1" applyAlignment="1">
      <alignment horizontal="left" vertical="center"/>
    </xf>
    <xf numFmtId="0" fontId="43" fillId="26" borderId="19" xfId="44" applyFont="1" applyFill="1" applyBorder="1" applyAlignment="1">
      <alignment horizontal="center" vertical="center" wrapText="1"/>
    </xf>
    <xf numFmtId="0" fontId="43" fillId="26" borderId="20" xfId="44" applyFont="1" applyFill="1" applyBorder="1" applyAlignment="1">
      <alignment horizontal="center" vertical="center" wrapText="1"/>
    </xf>
    <xf numFmtId="0" fontId="43" fillId="26" borderId="21" xfId="44" applyFont="1" applyFill="1" applyBorder="1" applyAlignment="1">
      <alignment horizontal="center" vertical="center" wrapText="1"/>
    </xf>
    <xf numFmtId="0" fontId="7" fillId="27" borderId="22" xfId="44" applyFont="1" applyFill="1" applyBorder="1" applyAlignment="1">
      <alignment horizontal="left" vertical="center" wrapText="1"/>
    </xf>
    <xf numFmtId="0" fontId="7" fillId="27" borderId="18" xfId="44" applyFont="1" applyFill="1" applyBorder="1" applyAlignment="1">
      <alignment horizontal="left" vertical="center" wrapText="1"/>
    </xf>
    <xf numFmtId="0" fontId="7" fillId="27" borderId="23" xfId="44" applyFont="1" applyFill="1" applyBorder="1" applyAlignment="1">
      <alignment horizontal="left" vertical="center" wrapText="1"/>
    </xf>
    <xf numFmtId="0" fontId="6" fillId="28" borderId="13" xfId="44" applyFill="1" applyBorder="1" applyAlignment="1">
      <alignment horizontal="left" vertical="center" wrapText="1"/>
    </xf>
    <xf numFmtId="0" fontId="6" fillId="28" borderId="0" xfId="44" applyFill="1" applyAlignment="1">
      <alignment horizontal="left" vertical="center" wrapText="1"/>
    </xf>
    <xf numFmtId="0" fontId="6" fillId="28" borderId="17" xfId="44" applyFill="1" applyBorder="1" applyAlignment="1">
      <alignment horizontal="left" vertical="center" wrapText="1"/>
    </xf>
    <xf numFmtId="0" fontId="6" fillId="28" borderId="14" xfId="44" applyFill="1" applyBorder="1" applyAlignment="1">
      <alignment horizontal="left" vertical="center" wrapText="1"/>
    </xf>
    <xf numFmtId="0" fontId="6" fillId="28" borderId="11" xfId="44" applyFill="1" applyBorder="1" applyAlignment="1">
      <alignment horizontal="left" vertical="center" wrapText="1"/>
    </xf>
    <xf numFmtId="0" fontId="6" fillId="28" borderId="16" xfId="44" applyFill="1" applyBorder="1" applyAlignment="1">
      <alignment horizontal="left" vertical="center" wrapText="1"/>
    </xf>
    <xf numFmtId="0" fontId="7" fillId="27" borderId="12" xfId="44" applyFont="1" applyFill="1" applyBorder="1" applyAlignment="1">
      <alignment horizontal="left" vertical="center" wrapText="1"/>
    </xf>
    <xf numFmtId="0" fontId="7" fillId="27" borderId="10" xfId="44" applyFont="1" applyFill="1" applyBorder="1" applyAlignment="1">
      <alignment horizontal="left" vertical="center" wrapText="1"/>
    </xf>
    <xf numFmtId="0" fontId="7" fillId="27" borderId="15" xfId="44" applyFont="1" applyFill="1" applyBorder="1" applyAlignment="1">
      <alignment horizontal="left" vertical="center" wrapText="1"/>
    </xf>
    <xf numFmtId="164" fontId="32" fillId="30" borderId="26" xfId="44" applyNumberFormat="1" applyFont="1" applyFill="1" applyBorder="1" applyAlignment="1" applyProtection="1">
      <alignment horizontal="center" vertical="center" wrapText="1"/>
      <protection locked="0"/>
    </xf>
    <xf numFmtId="3" fontId="32" fillId="30" borderId="26" xfId="44" applyNumberFormat="1" applyFont="1" applyFill="1" applyBorder="1" applyAlignment="1" applyProtection="1">
      <alignment horizontal="center" vertical="center" wrapText="1"/>
      <protection locked="0"/>
    </xf>
    <xf numFmtId="0" fontId="7" fillId="29" borderId="33" xfId="0" applyFont="1" applyFill="1" applyBorder="1" applyAlignment="1">
      <alignment horizontal="center" vertical="center" wrapText="1"/>
    </xf>
    <xf numFmtId="0" fontId="7" fillId="29" borderId="32" xfId="0" applyFont="1" applyFill="1" applyBorder="1" applyAlignment="1">
      <alignment horizontal="center" vertical="center" wrapText="1"/>
    </xf>
    <xf numFmtId="0" fontId="7" fillId="29" borderId="34" xfId="0" applyFont="1" applyFill="1" applyBorder="1" applyAlignment="1">
      <alignment horizontal="center" vertical="center" wrapText="1"/>
    </xf>
    <xf numFmtId="0" fontId="7" fillId="29" borderId="13" xfId="0" applyFont="1" applyFill="1" applyBorder="1" applyAlignment="1">
      <alignment horizontal="center" vertical="center" wrapText="1"/>
    </xf>
    <xf numFmtId="0" fontId="7" fillId="29" borderId="0" xfId="0" applyFont="1" applyFill="1" applyAlignment="1">
      <alignment horizontal="center" vertical="center" wrapText="1"/>
    </xf>
    <xf numFmtId="0" fontId="7" fillId="29" borderId="17" xfId="0" applyFont="1" applyFill="1" applyBorder="1" applyAlignment="1">
      <alignment horizontal="center" vertical="center" wrapText="1"/>
    </xf>
    <xf numFmtId="0" fontId="7" fillId="29" borderId="37" xfId="0" applyFont="1" applyFill="1" applyBorder="1" applyAlignment="1">
      <alignment horizontal="center" vertical="center" wrapText="1"/>
    </xf>
    <xf numFmtId="0" fontId="7" fillId="29" borderId="39" xfId="0" applyFont="1" applyFill="1" applyBorder="1" applyAlignment="1">
      <alignment horizontal="center" vertical="center" wrapText="1"/>
    </xf>
    <xf numFmtId="0" fontId="7" fillId="29" borderId="38" xfId="0" applyFont="1" applyFill="1" applyBorder="1" applyAlignment="1">
      <alignment horizontal="center" vertical="center" wrapText="1"/>
    </xf>
    <xf numFmtId="0" fontId="7" fillId="24" borderId="13" xfId="0" applyFont="1" applyFill="1" applyBorder="1" applyAlignment="1">
      <alignment horizontal="center" vertical="center" wrapText="1"/>
    </xf>
    <xf numFmtId="0" fontId="7" fillId="24" borderId="0" xfId="0" applyFont="1" applyFill="1" applyAlignment="1">
      <alignment horizontal="center" vertical="center" wrapText="1"/>
    </xf>
    <xf numFmtId="0" fontId="7" fillId="24" borderId="17" xfId="0" applyFont="1" applyFill="1" applyBorder="1" applyAlignment="1">
      <alignment horizontal="center" vertical="center" wrapText="1"/>
    </xf>
    <xf numFmtId="4" fontId="32" fillId="30" borderId="26" xfId="44" applyNumberFormat="1" applyFont="1" applyFill="1" applyBorder="1" applyAlignment="1" applyProtection="1">
      <alignment horizontal="center" vertical="center" wrapText="1"/>
      <protection locked="0"/>
    </xf>
    <xf numFmtId="0" fontId="6" fillId="24" borderId="29" xfId="0" applyFont="1" applyFill="1" applyBorder="1" applyAlignment="1">
      <alignment horizontal="left" vertical="center" wrapText="1"/>
    </xf>
    <xf numFmtId="49" fontId="32" fillId="28" borderId="26" xfId="44" applyNumberFormat="1" applyFont="1" applyFill="1" applyBorder="1" applyAlignment="1" applyProtection="1">
      <alignment horizontal="center" vertical="center" wrapText="1"/>
      <protection locked="0"/>
    </xf>
    <xf numFmtId="0" fontId="6" fillId="24" borderId="29" xfId="44" applyFill="1" applyBorder="1" applyAlignment="1">
      <alignment horizontal="left" vertical="center" wrapText="1"/>
    </xf>
    <xf numFmtId="4" fontId="32" fillId="28" borderId="26" xfId="44" applyNumberFormat="1" applyFont="1" applyFill="1" applyBorder="1" applyAlignment="1" applyProtection="1">
      <alignment horizontal="center" vertical="center" wrapText="1"/>
      <protection locked="0"/>
    </xf>
    <xf numFmtId="0" fontId="30" fillId="29" borderId="33" xfId="0" applyFont="1" applyFill="1" applyBorder="1" applyAlignment="1">
      <alignment horizontal="center" vertical="center" wrapText="1"/>
    </xf>
    <xf numFmtId="0" fontId="30" fillId="29" borderId="32" xfId="0" applyFont="1" applyFill="1" applyBorder="1" applyAlignment="1">
      <alignment horizontal="center" vertical="center" wrapText="1"/>
    </xf>
    <xf numFmtId="0" fontId="30" fillId="29" borderId="34" xfId="0" applyFont="1" applyFill="1" applyBorder="1" applyAlignment="1">
      <alignment horizontal="center" vertical="center" wrapText="1"/>
    </xf>
    <xf numFmtId="0" fontId="30" fillId="29" borderId="13" xfId="0" applyFont="1" applyFill="1" applyBorder="1" applyAlignment="1">
      <alignment horizontal="center" vertical="center" wrapText="1"/>
    </xf>
    <xf numFmtId="0" fontId="30" fillId="29" borderId="0" xfId="0" applyFont="1" applyFill="1" applyAlignment="1">
      <alignment horizontal="center" vertical="center" wrapText="1"/>
    </xf>
    <xf numFmtId="0" fontId="30" fillId="29" borderId="17" xfId="0" applyFont="1" applyFill="1" applyBorder="1" applyAlignment="1">
      <alignment horizontal="center" vertical="center" wrapText="1"/>
    </xf>
    <xf numFmtId="164" fontId="32" fillId="30" borderId="27" xfId="44" applyNumberFormat="1" applyFont="1" applyFill="1" applyBorder="1" applyAlignment="1" applyProtection="1">
      <alignment horizontal="center" vertical="center" wrapText="1"/>
      <protection locked="0"/>
    </xf>
    <xf numFmtId="0" fontId="30" fillId="29" borderId="37" xfId="0" applyFont="1" applyFill="1" applyBorder="1" applyAlignment="1">
      <alignment horizontal="center" vertical="center" wrapText="1"/>
    </xf>
    <xf numFmtId="0" fontId="30" fillId="29" borderId="39" xfId="0" applyFont="1" applyFill="1" applyBorder="1" applyAlignment="1">
      <alignment horizontal="center" vertical="center" wrapText="1"/>
    </xf>
    <xf numFmtId="0" fontId="30" fillId="29" borderId="38" xfId="0" applyFont="1" applyFill="1" applyBorder="1" applyAlignment="1">
      <alignment horizontal="center" vertical="center" wrapText="1"/>
    </xf>
    <xf numFmtId="0" fontId="6" fillId="24" borderId="28" xfId="0" applyFont="1" applyFill="1" applyBorder="1" applyAlignment="1">
      <alignment horizontal="left" vertical="center" wrapText="1"/>
    </xf>
    <xf numFmtId="164" fontId="32" fillId="28" borderId="26" xfId="44" applyNumberFormat="1" applyFont="1" applyFill="1" applyBorder="1" applyAlignment="1" applyProtection="1">
      <alignment horizontal="center" vertical="center" wrapText="1"/>
      <protection locked="0"/>
    </xf>
    <xf numFmtId="164" fontId="32" fillId="28" borderId="27" xfId="44" applyNumberFormat="1" applyFont="1" applyFill="1" applyBorder="1" applyAlignment="1" applyProtection="1">
      <alignment horizontal="center" vertical="center" wrapText="1"/>
      <protection locked="0"/>
    </xf>
    <xf numFmtId="3" fontId="32" fillId="28" borderId="26" xfId="44" applyNumberFormat="1" applyFont="1" applyFill="1" applyBorder="1" applyAlignment="1" applyProtection="1">
      <alignment horizontal="center" vertical="center" wrapText="1"/>
      <protection locked="0"/>
    </xf>
    <xf numFmtId="0" fontId="32" fillId="28" borderId="26" xfId="0" applyFont="1" applyFill="1" applyBorder="1" applyAlignment="1" applyProtection="1">
      <alignment horizontal="center" vertical="center" wrapText="1"/>
      <protection locked="0"/>
    </xf>
    <xf numFmtId="0" fontId="6" fillId="24" borderId="28" xfId="44" applyFill="1" applyBorder="1" applyAlignment="1">
      <alignment horizontal="left" vertical="center" wrapText="1"/>
    </xf>
    <xf numFmtId="0" fontId="32" fillId="30" borderId="26" xfId="0" applyFont="1" applyFill="1" applyBorder="1" applyAlignment="1" applyProtection="1">
      <alignment horizontal="center" vertical="center" wrapText="1"/>
      <protection locked="0"/>
    </xf>
    <xf numFmtId="168" fontId="32" fillId="30" borderId="26" xfId="44" applyNumberFormat="1" applyFont="1" applyFill="1" applyBorder="1" applyAlignment="1" applyProtection="1">
      <alignment horizontal="center" vertical="center" wrapText="1"/>
      <protection locked="0"/>
    </xf>
    <xf numFmtId="49" fontId="32" fillId="30" borderId="26" xfId="44" applyNumberFormat="1" applyFont="1" applyFill="1" applyBorder="1" applyAlignment="1" applyProtection="1">
      <alignment horizontal="left" vertical="top" wrapText="1"/>
      <protection locked="0"/>
    </xf>
    <xf numFmtId="4" fontId="32" fillId="30" borderId="27" xfId="44" applyNumberFormat="1" applyFont="1" applyFill="1" applyBorder="1" applyAlignment="1" applyProtection="1">
      <alignment horizontal="center" vertical="center" wrapText="1"/>
      <protection locked="0"/>
    </xf>
    <xf numFmtId="0" fontId="32" fillId="30" borderId="27" xfId="44" applyFont="1" applyFill="1" applyBorder="1" applyAlignment="1" applyProtection="1">
      <alignment horizontal="center" vertical="center" wrapText="1"/>
      <protection locked="0"/>
    </xf>
    <xf numFmtId="0" fontId="32" fillId="30" borderId="36" xfId="44" applyFont="1" applyFill="1" applyBorder="1" applyAlignment="1" applyProtection="1">
      <alignment horizontal="center" vertical="center" wrapText="1"/>
      <protection locked="0"/>
    </xf>
    <xf numFmtId="0" fontId="32" fillId="30" borderId="25" xfId="44" applyFont="1" applyFill="1" applyBorder="1" applyAlignment="1" applyProtection="1">
      <alignment horizontal="center" vertical="center" wrapText="1"/>
      <protection locked="0"/>
    </xf>
    <xf numFmtId="165" fontId="32" fillId="0" borderId="31" xfId="45" applyNumberFormat="1" applyFont="1" applyFill="1" applyBorder="1" applyAlignment="1" applyProtection="1">
      <alignment horizontal="center" vertical="center"/>
    </xf>
    <xf numFmtId="165" fontId="32" fillId="0" borderId="46" xfId="45" applyNumberFormat="1" applyFont="1" applyFill="1" applyBorder="1" applyAlignment="1" applyProtection="1">
      <alignment horizontal="center" vertical="center"/>
    </xf>
    <xf numFmtId="165" fontId="32" fillId="30" borderId="27" xfId="45" applyNumberFormat="1" applyFont="1" applyFill="1" applyBorder="1" applyAlignment="1" applyProtection="1">
      <alignment horizontal="center" vertical="center"/>
    </xf>
    <xf numFmtId="165" fontId="32" fillId="30" borderId="25" xfId="45" applyNumberFormat="1" applyFont="1" applyFill="1" applyBorder="1" applyAlignment="1" applyProtection="1">
      <alignment horizontal="center" vertical="center"/>
    </xf>
    <xf numFmtId="9" fontId="32" fillId="28" borderId="40" xfId="44" applyNumberFormat="1" applyFont="1" applyFill="1" applyBorder="1" applyAlignment="1" applyProtection="1">
      <alignment horizontal="center" vertical="center" wrapText="1"/>
      <protection locked="0"/>
    </xf>
    <xf numFmtId="9" fontId="32" fillId="28" borderId="41" xfId="44" applyNumberFormat="1" applyFont="1" applyFill="1" applyBorder="1" applyAlignment="1" applyProtection="1">
      <alignment horizontal="center" vertical="center" wrapText="1"/>
      <protection locked="0"/>
    </xf>
    <xf numFmtId="9" fontId="32" fillId="28" borderId="44" xfId="44" applyNumberFormat="1" applyFont="1" applyFill="1" applyBorder="1" applyAlignment="1" applyProtection="1">
      <alignment horizontal="center" vertical="center" wrapText="1"/>
      <protection locked="0"/>
    </xf>
    <xf numFmtId="2" fontId="32" fillId="28" borderId="26" xfId="44" applyNumberFormat="1" applyFont="1" applyFill="1" applyBorder="1" applyAlignment="1" applyProtection="1">
      <alignment horizontal="center" vertical="center" wrapText="1"/>
      <protection locked="0"/>
    </xf>
    <xf numFmtId="0" fontId="32" fillId="28" borderId="40" xfId="44" applyFont="1" applyFill="1" applyBorder="1" applyAlignment="1" applyProtection="1">
      <alignment horizontal="center" vertical="center" wrapText="1"/>
      <protection locked="0"/>
    </xf>
    <xf numFmtId="0" fontId="32" fillId="28" borderId="41" xfId="44" applyFont="1" applyFill="1" applyBorder="1" applyAlignment="1" applyProtection="1">
      <alignment horizontal="center" vertical="center" wrapText="1"/>
      <protection locked="0"/>
    </xf>
    <xf numFmtId="0" fontId="32" fillId="28" borderId="44" xfId="44" applyFont="1" applyFill="1" applyBorder="1" applyAlignment="1" applyProtection="1">
      <alignment horizontal="center" vertical="center" wrapText="1"/>
      <protection locked="0"/>
    </xf>
    <xf numFmtId="0" fontId="32" fillId="28" borderId="24" xfId="44" applyFont="1" applyFill="1" applyBorder="1" applyAlignment="1" applyProtection="1">
      <alignment horizontal="center" vertical="center" wrapText="1"/>
      <protection locked="0"/>
    </xf>
    <xf numFmtId="167" fontId="32" fillId="28" borderId="42" xfId="44" applyNumberFormat="1" applyFont="1" applyFill="1" applyBorder="1" applyAlignment="1" applyProtection="1">
      <alignment horizontal="center" vertical="center" wrapText="1"/>
      <protection locked="0"/>
    </xf>
    <xf numFmtId="167" fontId="32" fillId="28" borderId="32" xfId="44" applyNumberFormat="1" applyFont="1" applyFill="1" applyBorder="1" applyAlignment="1" applyProtection="1">
      <alignment horizontal="center" vertical="center" wrapText="1"/>
      <protection locked="0"/>
    </xf>
    <xf numFmtId="167" fontId="32" fillId="28" borderId="34" xfId="44" applyNumberFormat="1" applyFont="1" applyFill="1" applyBorder="1" applyAlignment="1" applyProtection="1">
      <alignment horizontal="center" vertical="center" wrapText="1"/>
      <protection locked="0"/>
    </xf>
    <xf numFmtId="167" fontId="32" fillId="28" borderId="43" xfId="44" applyNumberFormat="1" applyFont="1" applyFill="1" applyBorder="1" applyAlignment="1" applyProtection="1">
      <alignment horizontal="center" vertical="center" wrapText="1"/>
      <protection locked="0"/>
    </xf>
    <xf numFmtId="167" fontId="32" fillId="28" borderId="39" xfId="44" applyNumberFormat="1" applyFont="1" applyFill="1" applyBorder="1" applyAlignment="1" applyProtection="1">
      <alignment horizontal="center" vertical="center" wrapText="1"/>
      <protection locked="0"/>
    </xf>
    <xf numFmtId="167" fontId="32" fillId="28" borderId="38" xfId="44" applyNumberFormat="1" applyFont="1" applyFill="1" applyBorder="1" applyAlignment="1" applyProtection="1">
      <alignment horizontal="center" vertical="center" wrapText="1"/>
      <protection locked="0"/>
    </xf>
    <xf numFmtId="0" fontId="30" fillId="27" borderId="33" xfId="0" applyFont="1" applyFill="1" applyBorder="1" applyAlignment="1">
      <alignment horizontal="center" vertical="center"/>
    </xf>
    <xf numFmtId="0" fontId="30" fillId="27" borderId="32" xfId="0" applyFont="1" applyFill="1" applyBorder="1" applyAlignment="1">
      <alignment horizontal="center" vertical="center"/>
    </xf>
    <xf numFmtId="0" fontId="30" fillId="27" borderId="34" xfId="0" applyFont="1" applyFill="1" applyBorder="1" applyAlignment="1">
      <alignment horizontal="center" vertical="center"/>
    </xf>
    <xf numFmtId="0" fontId="30" fillId="27" borderId="13" xfId="0" applyFont="1" applyFill="1" applyBorder="1" applyAlignment="1">
      <alignment horizontal="center" vertical="center" wrapText="1"/>
    </xf>
    <xf numFmtId="0" fontId="30" fillId="27" borderId="0" xfId="0" applyFont="1" applyFill="1" applyAlignment="1">
      <alignment horizontal="center" vertical="center" wrapText="1"/>
    </xf>
    <xf numFmtId="0" fontId="30" fillId="27" borderId="17" xfId="0" applyFont="1" applyFill="1" applyBorder="1" applyAlignment="1">
      <alignment horizontal="center" vertical="center" wrapText="1"/>
    </xf>
    <xf numFmtId="164" fontId="32" fillId="28" borderId="42" xfId="44" applyNumberFormat="1" applyFont="1" applyFill="1" applyBorder="1" applyAlignment="1" applyProtection="1">
      <alignment horizontal="left" vertical="top" wrapText="1"/>
      <protection locked="0"/>
    </xf>
    <xf numFmtId="164" fontId="32" fillId="28" borderId="32" xfId="44" applyNumberFormat="1" applyFont="1" applyFill="1" applyBorder="1" applyAlignment="1" applyProtection="1">
      <alignment horizontal="left" vertical="top" wrapText="1"/>
      <protection locked="0"/>
    </xf>
    <xf numFmtId="164" fontId="32" fillId="28" borderId="34" xfId="44" applyNumberFormat="1" applyFont="1" applyFill="1" applyBorder="1" applyAlignment="1" applyProtection="1">
      <alignment horizontal="left" vertical="top" wrapText="1"/>
      <protection locked="0"/>
    </xf>
    <xf numFmtId="164" fontId="32" fillId="28" borderId="47" xfId="44" applyNumberFormat="1" applyFont="1" applyFill="1" applyBorder="1" applyAlignment="1" applyProtection="1">
      <alignment horizontal="left" vertical="top" wrapText="1"/>
      <protection locked="0"/>
    </xf>
    <xf numFmtId="164" fontId="32" fillId="28" borderId="0" xfId="44" applyNumberFormat="1" applyFont="1" applyFill="1" applyAlignment="1" applyProtection="1">
      <alignment horizontal="left" vertical="top" wrapText="1"/>
      <protection locked="0"/>
    </xf>
    <xf numFmtId="164" fontId="32" fillId="28" borderId="17" xfId="44" applyNumberFormat="1" applyFont="1" applyFill="1" applyBorder="1" applyAlignment="1" applyProtection="1">
      <alignment horizontal="left" vertical="top" wrapText="1"/>
      <protection locked="0"/>
    </xf>
    <xf numFmtId="164" fontId="32" fillId="28" borderId="43" xfId="44" applyNumberFormat="1" applyFont="1" applyFill="1" applyBorder="1" applyAlignment="1" applyProtection="1">
      <alignment horizontal="left" vertical="top" wrapText="1"/>
      <protection locked="0"/>
    </xf>
    <xf numFmtId="164" fontId="32" fillId="28" borderId="39" xfId="44" applyNumberFormat="1" applyFont="1" applyFill="1" applyBorder="1" applyAlignment="1" applyProtection="1">
      <alignment horizontal="left" vertical="top" wrapText="1"/>
      <protection locked="0"/>
    </xf>
    <xf numFmtId="164" fontId="32" fillId="28" borderId="38" xfId="44" applyNumberFormat="1" applyFont="1" applyFill="1" applyBorder="1" applyAlignment="1" applyProtection="1">
      <alignment horizontal="left" vertical="top" wrapText="1"/>
      <protection locked="0"/>
    </xf>
    <xf numFmtId="0" fontId="30" fillId="27" borderId="45" xfId="0" applyFont="1" applyFill="1" applyBorder="1" applyAlignment="1">
      <alignment horizontal="center" vertical="center"/>
    </xf>
    <xf numFmtId="0" fontId="30" fillId="27" borderId="41" xfId="0" applyFont="1" applyFill="1" applyBorder="1" applyAlignment="1">
      <alignment horizontal="center" vertical="center"/>
    </xf>
    <xf numFmtId="0" fontId="30" fillId="27" borderId="44" xfId="0" applyFont="1" applyFill="1" applyBorder="1" applyAlignment="1">
      <alignment horizontal="center" vertical="center"/>
    </xf>
    <xf numFmtId="0" fontId="50" fillId="26" borderId="13" xfId="0" applyFont="1" applyFill="1" applyBorder="1" applyAlignment="1">
      <alignment horizontal="center" vertical="center" wrapText="1"/>
    </xf>
    <xf numFmtId="0" fontId="50" fillId="26" borderId="0" xfId="0" applyFont="1" applyFill="1" applyAlignment="1">
      <alignment horizontal="center" vertical="center" wrapText="1"/>
    </xf>
    <xf numFmtId="0" fontId="37" fillId="28" borderId="13" xfId="44" applyFont="1" applyFill="1" applyBorder="1" applyAlignment="1">
      <alignment horizontal="center" vertical="center" wrapText="1"/>
    </xf>
    <xf numFmtId="0" fontId="37" fillId="28" borderId="0" xfId="44" applyFont="1" applyFill="1" applyAlignment="1">
      <alignment horizontal="center" vertical="center" wrapText="1"/>
    </xf>
    <xf numFmtId="0" fontId="49" fillId="27" borderId="13" xfId="0" applyFont="1" applyFill="1" applyBorder="1" applyAlignment="1">
      <alignment horizontal="center"/>
    </xf>
    <xf numFmtId="0" fontId="49" fillId="27" borderId="0" xfId="0" applyFont="1" applyFill="1" applyAlignment="1">
      <alignment horizontal="center"/>
    </xf>
    <xf numFmtId="0" fontId="49" fillId="27" borderId="17"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Alignment="1">
      <alignment horizontal="center" vertical="center" wrapText="1"/>
    </xf>
    <xf numFmtId="0" fontId="6" fillId="27" borderId="17" xfId="0" applyFont="1" applyFill="1" applyBorder="1" applyAlignment="1">
      <alignment horizontal="center" vertical="center" wrapText="1"/>
    </xf>
    <xf numFmtId="165" fontId="32" fillId="30" borderId="26" xfId="43" applyNumberFormat="1" applyFont="1" applyFill="1" applyBorder="1" applyAlignment="1" applyProtection="1">
      <alignment horizontal="center" vertical="center"/>
      <protection locked="0"/>
    </xf>
    <xf numFmtId="165" fontId="32" fillId="28" borderId="26" xfId="43" applyNumberFormat="1" applyFont="1" applyFill="1" applyBorder="1" applyAlignment="1" applyProtection="1">
      <alignment horizontal="center" vertical="center"/>
      <protection locked="0"/>
    </xf>
    <xf numFmtId="0" fontId="49" fillId="27" borderId="13" xfId="44" applyFont="1" applyFill="1" applyBorder="1" applyAlignment="1" applyProtection="1">
      <alignment horizontal="center" vertical="center" wrapText="1"/>
      <protection locked="0"/>
    </xf>
    <xf numFmtId="0" fontId="49" fillId="27" borderId="0" xfId="44" applyFont="1" applyFill="1" applyAlignment="1" applyProtection="1">
      <alignment horizontal="center" vertical="center" wrapText="1"/>
      <protection locked="0"/>
    </xf>
    <xf numFmtId="0" fontId="49" fillId="27" borderId="17" xfId="44" applyFont="1" applyFill="1" applyBorder="1" applyAlignment="1" applyProtection="1">
      <alignment horizontal="center" vertical="center" wrapText="1"/>
      <protection locked="0"/>
    </xf>
    <xf numFmtId="0" fontId="7" fillId="24" borderId="28" xfId="44" applyFont="1" applyFill="1" applyBorder="1" applyAlignment="1">
      <alignment vertical="center" wrapText="1"/>
    </xf>
    <xf numFmtId="0" fontId="7" fillId="24" borderId="30" xfId="44" applyFont="1" applyFill="1" applyBorder="1" applyAlignment="1">
      <alignment vertical="center" wrapText="1"/>
    </xf>
    <xf numFmtId="0" fontId="7" fillId="24" borderId="33" xfId="44" applyFont="1" applyFill="1" applyBorder="1" applyAlignment="1">
      <alignment horizontal="center" vertical="center" wrapText="1"/>
    </xf>
    <xf numFmtId="0" fontId="7" fillId="24" borderId="32" xfId="44" applyFont="1" applyFill="1" applyBorder="1" applyAlignment="1">
      <alignment horizontal="center" vertical="center" wrapText="1"/>
    </xf>
    <xf numFmtId="0" fontId="7" fillId="24" borderId="34"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Alignment="1">
      <alignment horizontal="center" vertical="center" wrapText="1"/>
    </xf>
    <xf numFmtId="0" fontId="7" fillId="24" borderId="17" xfId="44" applyFont="1" applyFill="1" applyBorder="1" applyAlignment="1">
      <alignment horizontal="center" vertical="center" wrapText="1"/>
    </xf>
    <xf numFmtId="0" fontId="7" fillId="24" borderId="37" xfId="44" applyFont="1" applyFill="1" applyBorder="1" applyAlignment="1">
      <alignment horizontal="center" vertical="center" wrapText="1"/>
    </xf>
    <xf numFmtId="0" fontId="7" fillId="24" borderId="39" xfId="44" applyFont="1" applyFill="1" applyBorder="1" applyAlignment="1">
      <alignment horizontal="center" vertical="center" wrapText="1"/>
    </xf>
    <xf numFmtId="0" fontId="7" fillId="24" borderId="38" xfId="44" applyFont="1" applyFill="1" applyBorder="1" applyAlignment="1">
      <alignment horizontal="center" vertical="center" wrapText="1"/>
    </xf>
    <xf numFmtId="0" fontId="6" fillId="24" borderId="30" xfId="44" applyFill="1" applyBorder="1" applyAlignment="1">
      <alignment horizontal="left" vertical="center" wrapText="1"/>
    </xf>
    <xf numFmtId="0" fontId="32" fillId="28" borderId="42" xfId="44" applyFont="1" applyFill="1" applyBorder="1" applyAlignment="1" applyProtection="1">
      <alignment horizontal="center" vertical="center" wrapText="1"/>
      <protection locked="0"/>
    </xf>
    <xf numFmtId="0" fontId="32" fillId="28" borderId="32" xfId="44" applyFont="1" applyFill="1" applyBorder="1" applyAlignment="1" applyProtection="1">
      <alignment horizontal="center" vertical="center" wrapText="1"/>
      <protection locked="0"/>
    </xf>
    <xf numFmtId="0" fontId="32" fillId="28" borderId="34" xfId="44" applyFont="1" applyFill="1" applyBorder="1" applyAlignment="1" applyProtection="1">
      <alignment horizontal="center" vertical="center" wrapText="1"/>
      <protection locked="0"/>
    </xf>
    <xf numFmtId="0" fontId="32" fillId="28" borderId="43" xfId="44" applyFont="1" applyFill="1" applyBorder="1" applyAlignment="1" applyProtection="1">
      <alignment horizontal="center" vertical="center" wrapText="1"/>
      <protection locked="0"/>
    </xf>
    <xf numFmtId="0" fontId="32" fillId="28" borderId="39" xfId="44" applyFont="1" applyFill="1" applyBorder="1" applyAlignment="1" applyProtection="1">
      <alignment horizontal="center" vertical="center" wrapText="1"/>
      <protection locked="0"/>
    </xf>
    <xf numFmtId="0" fontId="32" fillId="28" borderId="38" xfId="44" applyFont="1" applyFill="1" applyBorder="1" applyAlignment="1" applyProtection="1">
      <alignment horizontal="center" vertical="center" wrapText="1"/>
      <protection locked="0"/>
    </xf>
    <xf numFmtId="0" fontId="49" fillId="27" borderId="13" xfId="0" applyFont="1" applyFill="1" applyBorder="1" applyAlignment="1">
      <alignment horizontal="center" wrapText="1"/>
    </xf>
    <xf numFmtId="0" fontId="49" fillId="27" borderId="0" xfId="0" applyFont="1" applyFill="1" applyAlignment="1">
      <alignment horizontal="center" wrapText="1"/>
    </xf>
    <xf numFmtId="0" fontId="49" fillId="27" borderId="17" xfId="0" applyFont="1" applyFill="1" applyBorder="1" applyAlignment="1">
      <alignment horizontal="center" wrapText="1"/>
    </xf>
    <xf numFmtId="165" fontId="32" fillId="30" borderId="25" xfId="43" applyNumberFormat="1" applyFont="1" applyFill="1" applyBorder="1" applyAlignment="1" applyProtection="1">
      <alignment horizontal="center" vertical="center"/>
      <protection locked="0"/>
    </xf>
    <xf numFmtId="0" fontId="49" fillId="27" borderId="39" xfId="44" applyFont="1" applyFill="1" applyBorder="1" applyAlignment="1" applyProtection="1">
      <alignment horizontal="center" wrapText="1"/>
      <protection locked="0"/>
    </xf>
    <xf numFmtId="0" fontId="7" fillId="24" borderId="45" xfId="44" applyFont="1" applyFill="1" applyBorder="1" applyAlignment="1">
      <alignment horizontal="left" vertical="center" wrapText="1"/>
    </xf>
    <xf numFmtId="0" fontId="7" fillId="24" borderId="41" xfId="44" applyFont="1" applyFill="1" applyBorder="1" applyAlignment="1">
      <alignment horizontal="left" vertical="center" wrapText="1"/>
    </xf>
    <xf numFmtId="0" fontId="7" fillId="24" borderId="44" xfId="44" applyFont="1" applyFill="1" applyBorder="1" applyAlignment="1">
      <alignment horizontal="left" vertical="center" wrapText="1"/>
    </xf>
    <xf numFmtId="14" fontId="32" fillId="28" borderId="31" xfId="0" applyNumberFormat="1" applyFont="1" applyFill="1" applyBorder="1" applyAlignment="1" applyProtection="1">
      <alignment horizontal="center" vertical="center"/>
      <protection locked="0"/>
    </xf>
    <xf numFmtId="14" fontId="32" fillId="28" borderId="46" xfId="0" applyNumberFormat="1" applyFont="1" applyFill="1" applyBorder="1" applyAlignment="1" applyProtection="1">
      <alignment horizontal="center" vertical="center"/>
      <protection locked="0"/>
    </xf>
    <xf numFmtId="14" fontId="32" fillId="30" borderId="27" xfId="0" applyNumberFormat="1" applyFont="1" applyFill="1" applyBorder="1" applyAlignment="1" applyProtection="1">
      <alignment horizontal="center" vertical="center"/>
      <protection locked="0"/>
    </xf>
    <xf numFmtId="14" fontId="32" fillId="30" borderId="25" xfId="0" applyNumberFormat="1" applyFont="1" applyFill="1" applyBorder="1" applyAlignment="1" applyProtection="1">
      <alignment horizontal="center" vertical="center"/>
      <protection locked="0"/>
    </xf>
    <xf numFmtId="0" fontId="40" fillId="24" borderId="29" xfId="44" applyFont="1" applyFill="1" applyBorder="1" applyAlignment="1">
      <alignment horizontal="left" vertical="center" wrapText="1"/>
    </xf>
    <xf numFmtId="0" fontId="39" fillId="24" borderId="29" xfId="44" applyFont="1" applyFill="1" applyBorder="1" applyAlignment="1">
      <alignment horizontal="left" vertical="center" wrapText="1"/>
    </xf>
    <xf numFmtId="0" fontId="38" fillId="26" borderId="33" xfId="0" applyFont="1" applyFill="1" applyBorder="1" applyAlignment="1">
      <alignment horizontal="center" vertical="center" wrapText="1"/>
    </xf>
    <xf numFmtId="0" fontId="38" fillId="26" borderId="32" xfId="0" applyFont="1" applyFill="1" applyBorder="1" applyAlignment="1">
      <alignment horizontal="center" vertical="center" wrapText="1"/>
    </xf>
    <xf numFmtId="0" fontId="38" fillId="26" borderId="34" xfId="0" applyFont="1" applyFill="1" applyBorder="1" applyAlignment="1">
      <alignment horizontal="center" vertical="center" wrapText="1"/>
    </xf>
    <xf numFmtId="0" fontId="38" fillId="26" borderId="13" xfId="0" applyFont="1" applyFill="1" applyBorder="1" applyAlignment="1">
      <alignment horizontal="center" vertical="center" wrapText="1"/>
    </xf>
    <xf numFmtId="0" fontId="38" fillId="26" borderId="0" xfId="0" applyFont="1" applyFill="1" applyAlignment="1">
      <alignment horizontal="center" vertical="center" wrapText="1"/>
    </xf>
    <xf numFmtId="0" fontId="38" fillId="26" borderId="17" xfId="0" applyFont="1" applyFill="1" applyBorder="1" applyAlignment="1">
      <alignment horizontal="center" vertical="center" wrapText="1"/>
    </xf>
    <xf numFmtId="0" fontId="32" fillId="30" borderId="26" xfId="44" applyFont="1" applyFill="1" applyBorder="1" applyAlignment="1" applyProtection="1">
      <alignment horizontal="left" vertical="top" wrapText="1"/>
      <protection locked="0"/>
    </xf>
    <xf numFmtId="164" fontId="32" fillId="28" borderId="26" xfId="43" applyNumberFormat="1" applyFont="1" applyFill="1" applyBorder="1" applyAlignment="1" applyProtection="1">
      <alignment horizontal="center" vertical="center"/>
      <protection locked="0"/>
    </xf>
    <xf numFmtId="164" fontId="32" fillId="30" borderId="26" xfId="43" applyNumberFormat="1" applyFont="1" applyFill="1" applyBorder="1" applyAlignment="1" applyProtection="1">
      <alignment horizontal="center" vertical="center"/>
      <protection locked="0"/>
    </xf>
    <xf numFmtId="164" fontId="32" fillId="28" borderId="27" xfId="43" applyNumberFormat="1" applyFont="1" applyFill="1" applyBorder="1" applyAlignment="1" applyProtection="1">
      <alignment horizontal="center" vertical="center"/>
      <protection locked="0"/>
    </xf>
    <xf numFmtId="14" fontId="32" fillId="28" borderId="26" xfId="0" applyNumberFormat="1" applyFont="1" applyFill="1" applyBorder="1" applyAlignment="1" applyProtection="1">
      <alignment horizontal="center" vertical="center"/>
      <protection locked="0"/>
    </xf>
    <xf numFmtId="0" fontId="35" fillId="26" borderId="33" xfId="0" applyFont="1" applyFill="1" applyBorder="1" applyAlignment="1">
      <alignment horizontal="center" vertical="center" wrapText="1"/>
    </xf>
    <xf numFmtId="0" fontId="35" fillId="26" borderId="32" xfId="0" applyFont="1" applyFill="1" applyBorder="1" applyAlignment="1">
      <alignment horizontal="center" vertical="center" wrapText="1"/>
    </xf>
    <xf numFmtId="0" fontId="35" fillId="26" borderId="34" xfId="0" applyFont="1" applyFill="1" applyBorder="1" applyAlignment="1">
      <alignment horizontal="center" vertical="center" wrapText="1"/>
    </xf>
    <xf numFmtId="0" fontId="35" fillId="26" borderId="13" xfId="0" applyFont="1" applyFill="1" applyBorder="1" applyAlignment="1">
      <alignment horizontal="center" vertical="center" wrapText="1"/>
    </xf>
    <xf numFmtId="0" fontId="35" fillId="26" borderId="0" xfId="0" applyFont="1" applyFill="1" applyAlignment="1">
      <alignment horizontal="center" vertical="center" wrapText="1"/>
    </xf>
    <xf numFmtId="0" fontId="35" fillId="26" borderId="17" xfId="0" applyFont="1" applyFill="1" applyBorder="1" applyAlignment="1">
      <alignment horizontal="center" vertical="center" wrapText="1"/>
    </xf>
    <xf numFmtId="168" fontId="32" fillId="28" borderId="26" xfId="44" applyNumberFormat="1" applyFont="1" applyFill="1" applyBorder="1" applyAlignment="1" applyProtection="1">
      <alignment horizontal="center" vertical="center" wrapText="1"/>
      <protection locked="0"/>
    </xf>
    <xf numFmtId="0" fontId="6" fillId="29" borderId="13" xfId="0" applyFont="1" applyFill="1" applyBorder="1" applyAlignment="1">
      <alignment horizontal="center" vertical="center" wrapText="1"/>
    </xf>
    <xf numFmtId="0" fontId="6" fillId="29" borderId="0" xfId="0" applyFont="1" applyFill="1" applyAlignment="1">
      <alignment horizontal="center" vertical="center" wrapText="1"/>
    </xf>
    <xf numFmtId="0" fontId="6" fillId="29" borderId="17" xfId="0" applyFont="1" applyFill="1" applyBorder="1" applyAlignment="1">
      <alignment horizontal="center" vertical="center" wrapText="1"/>
    </xf>
    <xf numFmtId="49" fontId="32" fillId="28" borderId="26" xfId="44" applyNumberFormat="1" applyFont="1" applyFill="1" applyBorder="1" applyAlignment="1" applyProtection="1">
      <alignment horizontal="left" vertical="top" wrapText="1"/>
      <protection locked="0"/>
    </xf>
    <xf numFmtId="165" fontId="32" fillId="28" borderId="27" xfId="43" applyNumberFormat="1" applyFont="1" applyFill="1" applyBorder="1" applyAlignment="1" applyProtection="1">
      <alignment horizontal="center" vertical="center"/>
      <protection locked="0"/>
    </xf>
    <xf numFmtId="0" fontId="32" fillId="28" borderId="57" xfId="44" applyFont="1" applyFill="1" applyBorder="1" applyAlignment="1" applyProtection="1">
      <alignment horizontal="center" vertical="center" wrapText="1"/>
      <protection locked="0"/>
    </xf>
    <xf numFmtId="0" fontId="40" fillId="24" borderId="28" xfId="44" applyFont="1" applyFill="1" applyBorder="1" applyAlignment="1">
      <alignment horizontal="left" vertical="center" wrapText="1"/>
    </xf>
    <xf numFmtId="4" fontId="32" fillId="28" borderId="27" xfId="44" applyNumberFormat="1" applyFont="1" applyFill="1" applyBorder="1" applyAlignment="1" applyProtection="1">
      <alignment horizontal="center" vertical="center" wrapText="1"/>
      <protection locked="0"/>
    </xf>
    <xf numFmtId="0" fontId="32" fillId="28" borderId="49" xfId="44" applyFont="1" applyFill="1" applyBorder="1" applyAlignment="1" applyProtection="1">
      <alignment horizontal="center" vertical="center" wrapText="1"/>
      <protection locked="0"/>
    </xf>
    <xf numFmtId="0" fontId="32" fillId="28" borderId="50" xfId="44" applyFont="1" applyFill="1" applyBorder="1" applyAlignment="1" applyProtection="1">
      <alignment horizontal="center" vertical="center" wrapText="1"/>
      <protection locked="0"/>
    </xf>
    <xf numFmtId="0" fontId="32" fillId="28" borderId="55" xfId="44" applyFont="1" applyFill="1" applyBorder="1" applyAlignment="1" applyProtection="1">
      <alignment horizontal="center" vertical="center" wrapText="1"/>
      <protection locked="0"/>
    </xf>
    <xf numFmtId="0" fontId="32" fillId="28" borderId="56" xfId="44" applyFont="1" applyFill="1" applyBorder="1" applyAlignment="1" applyProtection="1">
      <alignment horizontal="center" vertical="center" wrapText="1"/>
      <protection locked="0"/>
    </xf>
    <xf numFmtId="0" fontId="7" fillId="24" borderId="33" xfId="0" applyFont="1" applyFill="1" applyBorder="1" applyAlignment="1">
      <alignment horizontal="center" vertical="center" wrapText="1"/>
    </xf>
    <xf numFmtId="0" fontId="7" fillId="24" borderId="32" xfId="0" applyFont="1" applyFill="1" applyBorder="1" applyAlignment="1">
      <alignment horizontal="center" vertical="center" wrapText="1"/>
    </xf>
    <xf numFmtId="0" fontId="7" fillId="24" borderId="34" xfId="0" applyFont="1" applyFill="1" applyBorder="1" applyAlignment="1">
      <alignment horizontal="center" vertical="center" wrapText="1"/>
    </xf>
    <xf numFmtId="2" fontId="32" fillId="30" borderId="26" xfId="0" applyNumberFormat="1" applyFont="1" applyFill="1" applyBorder="1" applyAlignment="1" applyProtection="1">
      <alignment horizontal="center" vertical="center" wrapText="1"/>
      <protection locked="0"/>
    </xf>
    <xf numFmtId="2" fontId="32" fillId="28" borderId="26" xfId="0" applyNumberFormat="1" applyFont="1" applyFill="1" applyBorder="1" applyAlignment="1" applyProtection="1">
      <alignment horizontal="center" vertical="center" wrapText="1"/>
      <protection locked="0"/>
    </xf>
    <xf numFmtId="49" fontId="32" fillId="30" borderId="26" xfId="44" applyNumberFormat="1" applyFont="1" applyFill="1" applyBorder="1" applyAlignment="1" applyProtection="1">
      <alignment horizontal="center" vertical="center" wrapText="1"/>
      <protection locked="0"/>
    </xf>
    <xf numFmtId="1" fontId="32" fillId="30" borderId="26" xfId="0" applyNumberFormat="1" applyFont="1" applyFill="1" applyBorder="1" applyAlignment="1" applyProtection="1">
      <alignment horizontal="center" vertical="center" wrapText="1"/>
      <protection locked="0"/>
    </xf>
    <xf numFmtId="0" fontId="6" fillId="24" borderId="13" xfId="0" applyFont="1" applyFill="1" applyBorder="1" applyAlignment="1">
      <alignment horizontal="center" vertical="center" wrapText="1"/>
    </xf>
    <xf numFmtId="0" fontId="6" fillId="24" borderId="0" xfId="0" applyFont="1" applyFill="1" applyAlignment="1">
      <alignment horizontal="center" vertical="center" wrapText="1"/>
    </xf>
    <xf numFmtId="0" fontId="6" fillId="24" borderId="17" xfId="0" applyFont="1" applyFill="1" applyBorder="1" applyAlignment="1">
      <alignment horizontal="center" vertical="center" wrapText="1"/>
    </xf>
    <xf numFmtId="0" fontId="6" fillId="29" borderId="33" xfId="0" applyFont="1" applyFill="1" applyBorder="1" applyAlignment="1">
      <alignment horizontal="center" vertical="center" wrapText="1"/>
    </xf>
    <xf numFmtId="0" fontId="6" fillId="29" borderId="32" xfId="0" applyFont="1" applyFill="1" applyBorder="1" applyAlignment="1">
      <alignment horizontal="center" vertical="center" wrapText="1"/>
    </xf>
    <xf numFmtId="0" fontId="6" fillId="29" borderId="34" xfId="0" applyFont="1" applyFill="1" applyBorder="1" applyAlignment="1">
      <alignment horizontal="center" vertical="center" wrapText="1"/>
    </xf>
    <xf numFmtId="0" fontId="7" fillId="24" borderId="37" xfId="0" applyFont="1" applyFill="1" applyBorder="1" applyAlignment="1">
      <alignment horizontal="center" vertical="center" wrapText="1"/>
    </xf>
    <xf numFmtId="0" fontId="7" fillId="24" borderId="39" xfId="0" applyFont="1" applyFill="1" applyBorder="1" applyAlignment="1">
      <alignment horizontal="center" vertical="center" wrapText="1"/>
    </xf>
    <xf numFmtId="0" fontId="7" fillId="24" borderId="38" xfId="0" applyFont="1" applyFill="1" applyBorder="1" applyAlignment="1">
      <alignment horizontal="center" vertical="center" wrapText="1"/>
    </xf>
    <xf numFmtId="0" fontId="32" fillId="30" borderId="26" xfId="44" applyFont="1" applyFill="1" applyBorder="1" applyAlignment="1" applyProtection="1">
      <alignment horizontal="center" vertical="center" wrapText="1"/>
      <protection locked="0"/>
    </xf>
    <xf numFmtId="0" fontId="32" fillId="28" borderId="26" xfId="44" applyFont="1" applyFill="1" applyBorder="1" applyAlignment="1" applyProtection="1">
      <alignment horizontal="center" vertical="center" wrapText="1"/>
      <protection locked="0"/>
    </xf>
    <xf numFmtId="1" fontId="32" fillId="28" borderId="26" xfId="0" applyNumberFormat="1" applyFont="1" applyFill="1" applyBorder="1" applyAlignment="1" applyProtection="1">
      <alignment horizontal="center" vertical="center" wrapText="1"/>
      <protection locked="0"/>
    </xf>
    <xf numFmtId="0" fontId="32" fillId="28" borderId="26" xfId="44" applyFont="1" applyFill="1" applyBorder="1" applyAlignment="1" applyProtection="1">
      <alignment horizontal="left" vertical="top" wrapText="1"/>
      <protection locked="0"/>
    </xf>
    <xf numFmtId="165" fontId="32" fillId="28" borderId="25" xfId="43" applyNumberFormat="1" applyFont="1" applyFill="1" applyBorder="1" applyAlignment="1" applyProtection="1">
      <alignment horizontal="center" vertical="center"/>
      <protection locked="0"/>
    </xf>
    <xf numFmtId="0" fontId="7" fillId="24" borderId="29" xfId="44" applyFont="1" applyFill="1" applyBorder="1" applyAlignment="1" applyProtection="1">
      <alignment horizontal="left" vertical="center" wrapText="1"/>
      <protection locked="0"/>
    </xf>
    <xf numFmtId="0" fontId="7" fillId="24" borderId="28" xfId="44" applyFont="1" applyFill="1" applyBorder="1" applyAlignment="1" applyProtection="1">
      <alignment horizontal="left" vertical="center" wrapText="1"/>
      <protection locked="0"/>
    </xf>
    <xf numFmtId="0" fontId="6" fillId="29" borderId="37" xfId="0" applyFont="1" applyFill="1" applyBorder="1" applyAlignment="1">
      <alignment horizontal="center" vertical="center" wrapText="1"/>
    </xf>
    <xf numFmtId="0" fontId="6" fillId="29" borderId="39" xfId="0" applyFont="1" applyFill="1" applyBorder="1" applyAlignment="1">
      <alignment horizontal="center" vertical="center" wrapText="1"/>
    </xf>
    <xf numFmtId="0" fontId="6" fillId="29" borderId="38" xfId="0" applyFont="1" applyFill="1" applyBorder="1" applyAlignment="1">
      <alignment horizontal="center" vertical="center" wrapText="1"/>
    </xf>
    <xf numFmtId="164" fontId="32" fillId="30" borderId="27" xfId="43" applyNumberFormat="1" applyFont="1" applyFill="1" applyBorder="1" applyAlignment="1" applyProtection="1">
      <alignment horizontal="center" vertical="center"/>
      <protection locked="0"/>
    </xf>
    <xf numFmtId="14" fontId="32" fillId="30" borderId="26" xfId="0" applyNumberFormat="1" applyFont="1" applyFill="1" applyBorder="1" applyAlignment="1" applyProtection="1">
      <alignment horizontal="center" vertical="center"/>
      <protection locked="0"/>
    </xf>
    <xf numFmtId="0" fontId="6" fillId="24" borderId="28" xfId="44" applyFill="1" applyBorder="1" applyAlignment="1">
      <alignment horizontal="center" vertical="center" wrapText="1"/>
    </xf>
    <xf numFmtId="0" fontId="6" fillId="24" borderId="30" xfId="44" applyFill="1" applyBorder="1" applyAlignment="1">
      <alignment horizontal="center" vertical="center" wrapText="1"/>
    </xf>
    <xf numFmtId="4" fontId="32" fillId="28" borderId="25" xfId="44" applyNumberFormat="1" applyFont="1" applyFill="1" applyBorder="1" applyAlignment="1" applyProtection="1">
      <alignment horizontal="center" vertical="center" wrapText="1"/>
      <protection locked="0"/>
    </xf>
    <xf numFmtId="4" fontId="32" fillId="30" borderId="52" xfId="44" applyNumberFormat="1" applyFont="1" applyFill="1" applyBorder="1" applyAlignment="1" applyProtection="1">
      <alignment horizontal="center" vertical="center" wrapText="1"/>
      <protection locked="0"/>
    </xf>
    <xf numFmtId="4" fontId="32" fillId="30" borderId="53" xfId="44" applyNumberFormat="1" applyFont="1" applyFill="1" applyBorder="1" applyAlignment="1" applyProtection="1">
      <alignment horizontal="center" vertical="center" wrapText="1"/>
      <protection locked="0"/>
    </xf>
    <xf numFmtId="49" fontId="32" fillId="28" borderId="27" xfId="44" applyNumberFormat="1" applyFont="1" applyFill="1" applyBorder="1" applyAlignment="1" applyProtection="1">
      <alignment horizontal="left" vertical="top" wrapText="1"/>
      <protection locked="0"/>
    </xf>
    <xf numFmtId="49" fontId="32" fillId="30" borderId="27" xfId="44" applyNumberFormat="1" applyFont="1" applyFill="1" applyBorder="1" applyAlignment="1" applyProtection="1">
      <alignment horizontal="left" vertical="top" wrapText="1"/>
      <protection locked="0"/>
    </xf>
    <xf numFmtId="2" fontId="32" fillId="30" borderId="26" xfId="44" applyNumberFormat="1" applyFont="1" applyFill="1" applyBorder="1" applyAlignment="1" applyProtection="1">
      <alignment horizontal="center" vertical="center" wrapText="1"/>
      <protection locked="0"/>
    </xf>
    <xf numFmtId="49" fontId="32" fillId="30" borderId="52" xfId="44" applyNumberFormat="1" applyFont="1" applyFill="1" applyBorder="1" applyAlignment="1" applyProtection="1">
      <alignment horizontal="center" vertical="top" wrapText="1"/>
      <protection locked="0"/>
    </xf>
    <xf numFmtId="49" fontId="32" fillId="30" borderId="53" xfId="44" applyNumberFormat="1" applyFont="1" applyFill="1" applyBorder="1" applyAlignment="1" applyProtection="1">
      <alignment horizontal="center" vertical="top" wrapText="1"/>
      <protection locked="0"/>
    </xf>
    <xf numFmtId="49" fontId="32" fillId="28" borderId="27" xfId="44" applyNumberFormat="1" applyFont="1" applyFill="1" applyBorder="1" applyAlignment="1" applyProtection="1">
      <alignment horizontal="center" vertical="top" wrapText="1"/>
      <protection locked="0"/>
    </xf>
    <xf numFmtId="49" fontId="32" fillId="28" borderId="25" xfId="44" applyNumberFormat="1" applyFont="1" applyFill="1" applyBorder="1" applyAlignment="1" applyProtection="1">
      <alignment horizontal="center" vertical="top" wrapText="1"/>
      <protection locked="0"/>
    </xf>
    <xf numFmtId="3" fontId="32" fillId="30" borderId="27" xfId="44" applyNumberFormat="1" applyFont="1" applyFill="1" applyBorder="1" applyAlignment="1" applyProtection="1">
      <alignment horizontal="center" vertical="center" wrapText="1"/>
      <protection locked="0"/>
    </xf>
    <xf numFmtId="0" fontId="6" fillId="24" borderId="35" xfId="44" applyFill="1" applyBorder="1" applyAlignment="1">
      <alignment horizontal="left" vertical="center" wrapText="1"/>
    </xf>
    <xf numFmtId="3" fontId="32" fillId="28" borderId="27" xfId="44" applyNumberFormat="1" applyFont="1" applyFill="1" applyBorder="1" applyAlignment="1" applyProtection="1">
      <alignment horizontal="center" vertical="center" wrapText="1"/>
      <protection locked="0"/>
    </xf>
    <xf numFmtId="166" fontId="32" fillId="28" borderId="26" xfId="0" applyNumberFormat="1" applyFont="1" applyFill="1" applyBorder="1" applyAlignment="1" applyProtection="1">
      <alignment horizontal="center" vertical="center" wrapText="1"/>
      <protection locked="0"/>
    </xf>
    <xf numFmtId="166" fontId="32" fillId="30" borderId="26" xfId="0" applyNumberFormat="1" applyFont="1" applyFill="1" applyBorder="1" applyAlignment="1" applyProtection="1">
      <alignment horizontal="center" vertical="center" wrapText="1"/>
      <protection locked="0"/>
    </xf>
    <xf numFmtId="4" fontId="32" fillId="28" borderId="36" xfId="44" applyNumberFormat="1" applyFont="1" applyFill="1" applyBorder="1" applyAlignment="1" applyProtection="1">
      <alignment horizontal="center" vertical="center" wrapText="1"/>
      <protection locked="0"/>
    </xf>
    <xf numFmtId="4" fontId="32" fillId="30" borderId="36" xfId="44" applyNumberFormat="1" applyFont="1" applyFill="1" applyBorder="1" applyAlignment="1" applyProtection="1">
      <alignment horizontal="center" vertical="center" wrapText="1"/>
      <protection locked="0"/>
    </xf>
    <xf numFmtId="4" fontId="32" fillId="30" borderId="25" xfId="44" applyNumberFormat="1" applyFont="1" applyFill="1" applyBorder="1" applyAlignment="1" applyProtection="1">
      <alignment horizontal="center" vertical="center" wrapText="1"/>
      <protection locked="0"/>
    </xf>
    <xf numFmtId="0" fontId="32" fillId="28" borderId="27" xfId="0" applyFont="1" applyFill="1" applyBorder="1" applyAlignment="1" applyProtection="1">
      <alignment horizontal="center" vertical="center" wrapText="1"/>
      <protection locked="0"/>
    </xf>
    <xf numFmtId="3" fontId="32" fillId="28" borderId="25" xfId="44" applyNumberFormat="1" applyFont="1" applyFill="1" applyBorder="1" applyAlignment="1" applyProtection="1">
      <alignment horizontal="center" vertical="center" wrapText="1"/>
      <protection locked="0"/>
    </xf>
    <xf numFmtId="0" fontId="35" fillId="0" borderId="10" xfId="0" applyFont="1" applyFill="1" applyBorder="1" applyAlignment="1">
      <alignment horizontal="center" vertical="center" wrapText="1"/>
    </xf>
    <xf numFmtId="0" fontId="35" fillId="0" borderId="0" xfId="0" applyFont="1" applyFill="1" applyAlignment="1">
      <alignment horizontal="center" vertical="center" wrapText="1"/>
    </xf>
    <xf numFmtId="0" fontId="32" fillId="0" borderId="0" xfId="44" applyFont="1" applyFill="1" applyAlignment="1" applyProtection="1">
      <alignment horizontal="center" vertical="center" wrapText="1"/>
      <protection locked="0"/>
    </xf>
    <xf numFmtId="0" fontId="0" fillId="0" borderId="0" xfId="0" applyFill="1"/>
    <xf numFmtId="0" fontId="38" fillId="0" borderId="0" xfId="0" applyFont="1" applyFill="1" applyAlignment="1" applyProtection="1">
      <alignment vertical="center" wrapText="1"/>
      <protection locked="0"/>
    </xf>
    <xf numFmtId="0" fontId="6" fillId="0" borderId="0" xfId="0" applyFont="1" applyFill="1"/>
    <xf numFmtId="0" fontId="33" fillId="0" borderId="0" xfId="0" applyFont="1" applyFill="1" applyAlignment="1">
      <alignment horizontal="left" vertical="center" wrapText="1"/>
    </xf>
    <xf numFmtId="0" fontId="31" fillId="0" borderId="0" xfId="0" applyFont="1" applyFill="1" applyAlignment="1">
      <alignment horizontal="left" vertical="center" wrapText="1"/>
    </xf>
    <xf numFmtId="0" fontId="32" fillId="0" borderId="0" xfId="0" applyFont="1" applyFill="1" applyAlignment="1">
      <alignment horizontal="left" vertical="center" wrapText="1"/>
    </xf>
    <xf numFmtId="0" fontId="0" fillId="0" borderId="0" xfId="0" applyFill="1" applyProtection="1">
      <protection locked="0"/>
    </xf>
    <xf numFmtId="0" fontId="30" fillId="0" borderId="0" xfId="0" applyFont="1" applyFill="1" applyAlignment="1" applyProtection="1">
      <alignment horizontal="left"/>
      <protection locked="0"/>
    </xf>
    <xf numFmtId="165" fontId="32" fillId="0" borderId="0" xfId="43" applyNumberFormat="1" applyFont="1" applyFill="1" applyBorder="1" applyAlignment="1" applyProtection="1">
      <alignment horizontal="center" vertical="center"/>
      <protection locked="0"/>
    </xf>
    <xf numFmtId="4" fontId="32" fillId="0" borderId="0" xfId="44" applyNumberFormat="1" applyFont="1" applyFill="1" applyAlignment="1" applyProtection="1">
      <alignment horizontal="center" vertical="center" wrapText="1"/>
      <protection locked="0"/>
    </xf>
    <xf numFmtId="0" fontId="29" fillId="0" borderId="0" xfId="0" applyFont="1" applyFill="1" applyAlignment="1" applyProtection="1">
      <alignment horizontal="left"/>
      <protection locked="0"/>
    </xf>
    <xf numFmtId="0" fontId="38" fillId="0" borderId="0" xfId="0" applyFont="1" applyFill="1" applyAlignment="1" applyProtection="1">
      <alignment horizontal="center" vertical="center" wrapText="1"/>
      <protection locked="0"/>
    </xf>
    <xf numFmtId="0" fontId="32" fillId="0" borderId="0" xfId="0" applyFont="1" applyFill="1" applyAlignment="1" applyProtection="1">
      <alignment horizontal="center" vertical="center" wrapText="1"/>
      <protection locked="0"/>
    </xf>
    <xf numFmtId="0" fontId="32" fillId="0" borderId="0" xfId="0" applyFont="1" applyFill="1" applyAlignment="1" applyProtection="1">
      <alignment horizontal="center" wrapText="1"/>
      <protection locked="0"/>
    </xf>
    <xf numFmtId="164" fontId="32" fillId="0" borderId="0" xfId="44" applyNumberFormat="1" applyFont="1" applyFill="1" applyAlignment="1" applyProtection="1">
      <alignment horizontal="center" vertical="center" wrapText="1"/>
      <protection locked="0"/>
    </xf>
    <xf numFmtId="3" fontId="32" fillId="0" borderId="0" xfId="44" applyNumberFormat="1" applyFont="1" applyFill="1" applyAlignment="1" applyProtection="1">
      <alignment horizontal="center" vertical="center" wrapText="1"/>
      <protection locked="0"/>
    </xf>
    <xf numFmtId="0" fontId="7" fillId="0" borderId="0" xfId="0" applyFont="1" applyFill="1" applyAlignment="1">
      <alignment horizontal="left" vertical="center" wrapText="1"/>
    </xf>
    <xf numFmtId="0" fontId="6" fillId="0" borderId="0" xfId="0" applyFont="1" applyFill="1" applyAlignment="1" applyProtection="1">
      <alignment horizontal="center" vertical="center" wrapText="1"/>
      <protection locked="0"/>
    </xf>
    <xf numFmtId="0" fontId="30" fillId="0" borderId="0" xfId="0" applyFont="1" applyFill="1" applyAlignment="1">
      <alignment horizontal="left"/>
    </xf>
    <xf numFmtId="0" fontId="6" fillId="0" borderId="0" xfId="0" applyFont="1" applyFill="1" applyAlignment="1">
      <alignment horizontal="left" vertical="center" wrapText="1"/>
    </xf>
    <xf numFmtId="0" fontId="38" fillId="0" borderId="0" xfId="0" applyFont="1" applyFill="1" applyAlignment="1">
      <alignment horizontal="center" vertical="center" wrapText="1"/>
    </xf>
    <xf numFmtId="0" fontId="7" fillId="0" borderId="0" xfId="0" applyFont="1" applyFill="1" applyAlignment="1">
      <alignment wrapText="1"/>
    </xf>
    <xf numFmtId="0" fontId="32" fillId="0" borderId="0" xfId="0" applyFont="1" applyFill="1" applyAlignment="1" applyProtection="1">
      <alignment vertical="center" wrapText="1"/>
      <protection locked="0"/>
    </xf>
    <xf numFmtId="0" fontId="7" fillId="0" borderId="0" xfId="0" applyFont="1" applyFill="1" applyAlignment="1">
      <alignment horizontal="left" vertical="top" wrapText="1"/>
    </xf>
    <xf numFmtId="0" fontId="41" fillId="0" borderId="0" xfId="0" applyFont="1" applyFill="1" applyAlignment="1" applyProtection="1">
      <alignment horizontal="center" vertical="center"/>
      <protection locked="0"/>
    </xf>
    <xf numFmtId="0" fontId="6" fillId="0" borderId="0" xfId="44" applyFill="1" applyAlignment="1">
      <alignment horizontal="left" vertical="center" wrapText="1"/>
    </xf>
    <xf numFmtId="14" fontId="32" fillId="0" borderId="0" xfId="44" applyNumberFormat="1" applyFont="1" applyFill="1" applyAlignment="1" applyProtection="1">
      <alignment horizontal="center" vertical="center" wrapText="1"/>
      <protection locked="0"/>
    </xf>
    <xf numFmtId="0" fontId="38" fillId="0" borderId="10" xfId="0" applyFont="1" applyFill="1" applyBorder="1" applyAlignment="1">
      <alignment horizontal="center" vertical="center" wrapText="1"/>
    </xf>
    <xf numFmtId="0" fontId="38" fillId="0" borderId="0" xfId="0" applyFont="1" applyFill="1" applyAlignment="1">
      <alignment horizontal="center" vertical="center" wrapText="1"/>
    </xf>
    <xf numFmtId="0" fontId="50" fillId="0" borderId="0" xfId="0" applyFont="1" applyFill="1" applyAlignment="1">
      <alignment horizontal="center" vertical="center" wrapText="1"/>
    </xf>
    <xf numFmtId="0" fontId="37" fillId="0" borderId="0" xfId="44" applyFont="1" applyFill="1" applyAlignment="1">
      <alignment horizontal="center" vertical="center" wrapText="1"/>
    </xf>
    <xf numFmtId="0" fontId="30" fillId="0" borderId="0" xfId="0" applyFont="1" applyFill="1" applyAlignment="1" applyProtection="1">
      <alignment horizontal="left" vertical="center" wrapText="1"/>
      <protection locked="0"/>
    </xf>
    <xf numFmtId="0" fontId="6" fillId="0" borderId="0" xfId="0" applyFont="1" applyFill="1" applyAlignment="1" applyProtection="1">
      <alignment horizontal="left" vertical="center" wrapText="1"/>
      <protection locked="0"/>
    </xf>
    <xf numFmtId="0" fontId="27" fillId="0" borderId="0" xfId="0" applyFont="1" applyFill="1" applyAlignment="1" applyProtection="1">
      <alignment horizontal="left" vertical="center" wrapText="1"/>
      <protection locked="0"/>
    </xf>
    <xf numFmtId="0" fontId="38" fillId="0" borderId="13" xfId="0" applyFont="1" applyFill="1" applyBorder="1" applyAlignment="1">
      <alignment horizontal="center" vertical="center" wrapText="1"/>
    </xf>
    <xf numFmtId="0" fontId="38" fillId="0" borderId="17" xfId="0" applyFont="1" applyFill="1" applyBorder="1" applyAlignment="1">
      <alignment horizontal="center" vertical="center" wrapText="1"/>
    </xf>
    <xf numFmtId="0" fontId="45" fillId="0" borderId="0" xfId="0" applyFont="1" applyFill="1" applyProtection="1">
      <protection locked="0"/>
    </xf>
    <xf numFmtId="0" fontId="44" fillId="0" borderId="0" xfId="0" applyFont="1" applyFill="1" applyAlignment="1">
      <alignment horizontal="center" vertical="center" wrapText="1"/>
    </xf>
    <xf numFmtId="14" fontId="32" fillId="0" borderId="0" xfId="0" applyNumberFormat="1" applyFont="1" applyFill="1" applyAlignment="1" applyProtection="1">
      <alignment horizontal="center" vertical="center"/>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43">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307412"/>
      <color rgb="FF7A5D00"/>
      <color rgb="FF449D01"/>
      <color rgb="FF4CAF01"/>
      <color rgb="FFE7FADE"/>
      <color rgb="FFFFFFCC"/>
      <color rgb="FFEDF3E1"/>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24" sqref="B24:N24"/>
    </sheetView>
  </sheetViews>
  <sheetFormatPr defaultColWidth="8.75" defaultRowHeight="15" x14ac:dyDescent="0.25"/>
  <cols>
    <col min="1" max="1" width="3.25" style="8" customWidth="1"/>
    <col min="2" max="14" width="7.25" style="5" customWidth="1"/>
    <col min="15" max="38" width="8.75" style="8"/>
    <col min="39" max="16384" width="8.75" style="5"/>
  </cols>
  <sheetData>
    <row r="1" spans="1:85" s="8" customFormat="1" ht="13.5" customHeight="1" thickBot="1" x14ac:dyDescent="0.3">
      <c r="A1" s="6"/>
      <c r="B1" s="6"/>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row>
    <row r="2" spans="1:85" ht="21" customHeight="1" thickBot="1" x14ac:dyDescent="0.3">
      <c r="A2" s="6"/>
      <c r="B2" s="44" t="s">
        <v>87</v>
      </c>
      <c r="C2" s="45"/>
      <c r="D2" s="45"/>
      <c r="E2" s="45"/>
      <c r="F2" s="45"/>
      <c r="G2" s="45"/>
      <c r="H2" s="45"/>
      <c r="I2" s="45"/>
      <c r="J2" s="45"/>
      <c r="K2" s="45"/>
      <c r="L2" s="45"/>
      <c r="M2" s="45"/>
      <c r="N2" s="46"/>
      <c r="O2" s="7"/>
      <c r="P2" s="6"/>
      <c r="Q2" s="6"/>
      <c r="R2" s="6"/>
      <c r="S2" s="6"/>
      <c r="T2" s="6"/>
      <c r="U2" s="6"/>
      <c r="V2" s="6"/>
      <c r="W2" s="6"/>
      <c r="X2" s="6"/>
      <c r="Y2" s="6"/>
      <c r="Z2" s="6"/>
      <c r="AA2" s="6"/>
      <c r="AB2" s="6"/>
      <c r="AC2" s="6"/>
      <c r="AD2" s="6"/>
      <c r="AE2" s="6"/>
      <c r="AF2" s="6"/>
      <c r="AG2" s="6"/>
      <c r="AH2" s="6"/>
      <c r="AI2" s="6"/>
      <c r="AJ2" s="6"/>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row>
    <row r="3" spans="1:85" ht="15.75" customHeight="1" thickBot="1" x14ac:dyDescent="0.3">
      <c r="A3" s="6"/>
      <c r="B3" s="47" t="s">
        <v>51</v>
      </c>
      <c r="C3" s="48"/>
      <c r="D3" s="48"/>
      <c r="E3" s="48"/>
      <c r="F3" s="48"/>
      <c r="G3" s="48"/>
      <c r="H3" s="48"/>
      <c r="I3" s="48"/>
      <c r="J3" s="48"/>
      <c r="K3" s="48"/>
      <c r="L3" s="48"/>
      <c r="M3" s="48"/>
      <c r="N3" s="49"/>
      <c r="O3" s="7"/>
      <c r="P3" s="7"/>
      <c r="Q3" s="7"/>
      <c r="R3" s="7"/>
      <c r="S3" s="7"/>
      <c r="T3" s="7"/>
      <c r="U3" s="7"/>
      <c r="V3" s="7"/>
      <c r="W3" s="7"/>
      <c r="X3" s="7"/>
      <c r="Y3" s="7"/>
      <c r="Z3" s="7"/>
      <c r="AA3" s="7"/>
      <c r="AB3" s="7"/>
      <c r="AC3" s="7"/>
      <c r="AD3" s="7"/>
      <c r="AE3" s="7"/>
      <c r="AF3" s="7"/>
      <c r="AG3" s="7"/>
      <c r="AH3" s="7"/>
      <c r="AI3" s="7"/>
      <c r="AJ3" s="7"/>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row>
    <row r="4" spans="1:85" ht="13.5" customHeight="1" x14ac:dyDescent="0.25">
      <c r="A4" s="6"/>
      <c r="B4" s="50" t="s">
        <v>88</v>
      </c>
      <c r="C4" s="51"/>
      <c r="D4" s="51"/>
      <c r="E4" s="51"/>
      <c r="F4" s="51"/>
      <c r="G4" s="51"/>
      <c r="H4" s="51"/>
      <c r="I4" s="51"/>
      <c r="J4" s="51"/>
      <c r="K4" s="51"/>
      <c r="L4" s="51"/>
      <c r="M4" s="51"/>
      <c r="N4" s="52"/>
      <c r="O4" s="7"/>
      <c r="P4" s="7"/>
      <c r="Q4" s="7"/>
      <c r="R4" s="7"/>
      <c r="S4" s="7"/>
      <c r="T4" s="7"/>
      <c r="U4" s="7"/>
      <c r="V4" s="7"/>
      <c r="W4" s="7"/>
      <c r="X4" s="7"/>
      <c r="Y4" s="7"/>
      <c r="Z4" s="7"/>
      <c r="AA4" s="7"/>
      <c r="AB4" s="7"/>
      <c r="AC4" s="7"/>
      <c r="AD4" s="7"/>
      <c r="AE4" s="7"/>
      <c r="AF4" s="7"/>
      <c r="AG4" s="7"/>
      <c r="AH4" s="7"/>
      <c r="AI4" s="7"/>
      <c r="AJ4" s="7"/>
      <c r="AM4" s="8"/>
      <c r="AN4" s="8"/>
      <c r="AO4" s="8"/>
      <c r="AP4" s="8"/>
      <c r="AQ4" s="8"/>
      <c r="AR4" s="8"/>
      <c r="AS4" s="8"/>
      <c r="AT4" s="8"/>
      <c r="AU4" s="8"/>
      <c r="AV4" s="8"/>
      <c r="AW4" s="8"/>
      <c r="AX4" s="8"/>
      <c r="AY4" s="8"/>
      <c r="AZ4" s="8"/>
      <c r="BA4" s="8"/>
      <c r="BB4" s="8"/>
      <c r="BC4" s="8"/>
      <c r="BD4" s="8"/>
      <c r="BE4" s="8"/>
      <c r="BF4" s="8"/>
      <c r="BG4" s="8"/>
      <c r="BH4" s="8"/>
      <c r="BI4" s="8"/>
      <c r="BJ4" s="8"/>
      <c r="BK4" s="8"/>
      <c r="BL4" s="8"/>
      <c r="BM4" s="8"/>
      <c r="BN4" s="8"/>
      <c r="BO4" s="8"/>
      <c r="BP4" s="8"/>
      <c r="BQ4" s="8"/>
      <c r="BR4" s="8"/>
      <c r="BS4" s="8"/>
      <c r="BT4" s="8"/>
      <c r="BU4" s="8"/>
      <c r="BV4" s="8"/>
      <c r="BW4" s="8"/>
      <c r="BX4" s="8"/>
      <c r="BY4" s="8"/>
      <c r="BZ4" s="8"/>
      <c r="CA4" s="8"/>
      <c r="CB4" s="8"/>
      <c r="CC4" s="8"/>
      <c r="CD4" s="8"/>
      <c r="CE4" s="8"/>
      <c r="CF4" s="8"/>
      <c r="CG4" s="8"/>
    </row>
    <row r="5" spans="1:85" ht="15.75" customHeight="1" x14ac:dyDescent="0.25">
      <c r="A5" s="6"/>
      <c r="B5" s="50"/>
      <c r="C5" s="51"/>
      <c r="D5" s="51"/>
      <c r="E5" s="51"/>
      <c r="F5" s="51"/>
      <c r="G5" s="51"/>
      <c r="H5" s="51"/>
      <c r="I5" s="51"/>
      <c r="J5" s="51"/>
      <c r="K5" s="51"/>
      <c r="L5" s="51"/>
      <c r="M5" s="51"/>
      <c r="N5" s="52"/>
      <c r="O5" s="7"/>
      <c r="P5" s="7"/>
      <c r="Q5" s="7"/>
      <c r="R5" s="7"/>
      <c r="S5" s="7"/>
      <c r="T5" s="7"/>
      <c r="U5" s="7"/>
      <c r="V5" s="7"/>
      <c r="W5" s="7"/>
      <c r="X5" s="7"/>
      <c r="Y5" s="7"/>
      <c r="Z5" s="7"/>
      <c r="AA5" s="7"/>
      <c r="AB5" s="7"/>
      <c r="AC5" s="7"/>
      <c r="AD5" s="7"/>
      <c r="AE5" s="7"/>
      <c r="AF5" s="7"/>
      <c r="AG5" s="7"/>
      <c r="AH5" s="7"/>
      <c r="AI5" s="7"/>
      <c r="AJ5" s="7"/>
      <c r="AM5" s="8"/>
      <c r="AN5" s="8"/>
      <c r="AO5" s="8"/>
      <c r="AP5" s="8"/>
      <c r="AQ5" s="8"/>
      <c r="AR5" s="8"/>
      <c r="AS5" s="8"/>
      <c r="AT5" s="8"/>
      <c r="AU5" s="8"/>
      <c r="AV5" s="8"/>
      <c r="AW5" s="8"/>
      <c r="AX5" s="8"/>
      <c r="AY5" s="8"/>
      <c r="AZ5" s="8"/>
      <c r="BA5" s="8"/>
      <c r="BB5" s="8"/>
      <c r="BC5" s="8"/>
      <c r="BD5" s="8"/>
      <c r="BE5" s="8"/>
      <c r="BF5" s="8"/>
      <c r="BG5" s="8"/>
      <c r="BH5" s="8"/>
      <c r="BI5" s="8"/>
      <c r="BJ5" s="8"/>
      <c r="BK5" s="8"/>
      <c r="BL5" s="8"/>
      <c r="BM5" s="8"/>
      <c r="BN5" s="8"/>
      <c r="BO5" s="8"/>
      <c r="BP5" s="8"/>
      <c r="BQ5" s="8"/>
      <c r="BR5" s="8"/>
      <c r="BS5" s="8"/>
      <c r="BT5" s="8"/>
      <c r="BU5" s="8"/>
      <c r="BV5" s="8"/>
      <c r="BW5" s="8"/>
      <c r="BX5" s="8"/>
      <c r="BY5" s="8"/>
      <c r="BZ5" s="8"/>
      <c r="CA5" s="8"/>
      <c r="CB5" s="8"/>
      <c r="CC5" s="8"/>
      <c r="CD5" s="8"/>
      <c r="CE5" s="8"/>
      <c r="CF5" s="8"/>
      <c r="CG5" s="8"/>
    </row>
    <row r="6" spans="1:85" ht="14.25" customHeight="1" x14ac:dyDescent="0.25">
      <c r="A6" s="6"/>
      <c r="B6" s="50"/>
      <c r="C6" s="51"/>
      <c r="D6" s="51"/>
      <c r="E6" s="51"/>
      <c r="F6" s="51"/>
      <c r="G6" s="51"/>
      <c r="H6" s="51"/>
      <c r="I6" s="51"/>
      <c r="J6" s="51"/>
      <c r="K6" s="51"/>
      <c r="L6" s="51"/>
      <c r="M6" s="51"/>
      <c r="N6" s="52"/>
      <c r="O6" s="7"/>
      <c r="P6" s="3"/>
      <c r="Q6" s="7"/>
      <c r="R6" s="7"/>
      <c r="S6" s="7"/>
      <c r="T6" s="7"/>
      <c r="U6" s="7"/>
      <c r="V6" s="7"/>
      <c r="W6" s="7"/>
      <c r="X6" s="7"/>
      <c r="Y6" s="7"/>
      <c r="Z6" s="7"/>
      <c r="AA6" s="7"/>
      <c r="AB6" s="7"/>
      <c r="AC6" s="7"/>
      <c r="AD6" s="7"/>
      <c r="AE6" s="7"/>
      <c r="AF6" s="7"/>
      <c r="AG6" s="7"/>
      <c r="AH6" s="7"/>
      <c r="AI6" s="7"/>
      <c r="AJ6" s="7"/>
      <c r="AM6" s="8"/>
      <c r="AN6" s="8"/>
      <c r="AO6" s="8"/>
      <c r="AP6" s="8"/>
      <c r="AQ6" s="8"/>
      <c r="AR6" s="8"/>
      <c r="AS6" s="8"/>
      <c r="AT6" s="8"/>
      <c r="AU6" s="8"/>
      <c r="AV6" s="8"/>
      <c r="AW6" s="8"/>
      <c r="AX6" s="8"/>
      <c r="AY6" s="8"/>
      <c r="AZ6" s="8"/>
      <c r="BA6" s="8"/>
      <c r="BB6" s="8"/>
      <c r="BC6" s="8"/>
      <c r="BD6" s="8"/>
      <c r="BE6" s="8"/>
      <c r="BF6" s="8"/>
      <c r="BG6" s="8"/>
      <c r="BH6" s="8"/>
      <c r="BI6" s="8"/>
      <c r="BJ6" s="8"/>
      <c r="BK6" s="8"/>
      <c r="BL6" s="8"/>
      <c r="BM6" s="8"/>
      <c r="BN6" s="8"/>
      <c r="BO6" s="8"/>
      <c r="BP6" s="8"/>
      <c r="BQ6" s="8"/>
      <c r="BR6" s="8"/>
      <c r="BS6" s="8"/>
      <c r="BT6" s="8"/>
      <c r="BU6" s="8"/>
      <c r="BV6" s="8"/>
      <c r="BW6" s="8"/>
      <c r="BX6" s="8"/>
      <c r="BY6" s="8"/>
      <c r="BZ6" s="8"/>
      <c r="CA6" s="8"/>
      <c r="CB6" s="8"/>
      <c r="CC6" s="8"/>
      <c r="CD6" s="8"/>
      <c r="CE6" s="8"/>
      <c r="CF6" s="8"/>
      <c r="CG6" s="8"/>
    </row>
    <row r="7" spans="1:85" ht="15.75" customHeight="1" x14ac:dyDescent="0.25">
      <c r="A7" s="6"/>
      <c r="B7" s="50"/>
      <c r="C7" s="51"/>
      <c r="D7" s="51"/>
      <c r="E7" s="51"/>
      <c r="F7" s="51"/>
      <c r="G7" s="51"/>
      <c r="H7" s="51"/>
      <c r="I7" s="51"/>
      <c r="J7" s="51"/>
      <c r="K7" s="51"/>
      <c r="L7" s="51"/>
      <c r="M7" s="51"/>
      <c r="N7" s="52"/>
      <c r="O7" s="7"/>
      <c r="P7" s="7"/>
      <c r="Q7" s="7"/>
      <c r="R7" s="42"/>
      <c r="S7" s="42"/>
      <c r="T7" s="42"/>
      <c r="U7" s="42"/>
      <c r="V7" s="42"/>
      <c r="W7" s="42"/>
      <c r="X7" s="7"/>
      <c r="Y7" s="7"/>
      <c r="Z7" s="7"/>
      <c r="AA7" s="7"/>
      <c r="AB7" s="7"/>
      <c r="AC7" s="7"/>
      <c r="AD7" s="7"/>
      <c r="AE7" s="7"/>
      <c r="AF7" s="7"/>
      <c r="AG7" s="7"/>
      <c r="AH7" s="7"/>
      <c r="AI7" s="7"/>
      <c r="AJ7" s="7"/>
      <c r="AM7" s="8"/>
      <c r="AN7" s="8"/>
      <c r="AO7" s="8"/>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row>
    <row r="8" spans="1:85" ht="15" customHeight="1" x14ac:dyDescent="0.25">
      <c r="A8" s="6"/>
      <c r="B8" s="50"/>
      <c r="C8" s="51"/>
      <c r="D8" s="51"/>
      <c r="E8" s="51"/>
      <c r="F8" s="51"/>
      <c r="G8" s="51"/>
      <c r="H8" s="51"/>
      <c r="I8" s="51"/>
      <c r="J8" s="51"/>
      <c r="K8" s="51"/>
      <c r="L8" s="51"/>
      <c r="M8" s="51"/>
      <c r="N8" s="52"/>
      <c r="O8" s="7"/>
      <c r="P8" s="7"/>
      <c r="Q8" s="7"/>
      <c r="R8" s="7"/>
      <c r="S8" s="7"/>
      <c r="T8" s="7"/>
      <c r="U8" s="7"/>
      <c r="V8" s="7"/>
      <c r="W8" s="7"/>
      <c r="X8" s="7"/>
      <c r="Y8" s="7"/>
      <c r="Z8" s="7"/>
      <c r="AA8" s="7"/>
      <c r="AB8" s="7"/>
      <c r="AC8" s="7"/>
      <c r="AD8" s="7"/>
      <c r="AE8" s="7"/>
      <c r="AF8" s="7"/>
      <c r="AG8" s="7"/>
      <c r="AH8" s="7"/>
      <c r="AI8" s="7"/>
      <c r="AJ8" s="7"/>
      <c r="AM8" s="8"/>
      <c r="AN8" s="8"/>
      <c r="AO8" s="8"/>
      <c r="AP8" s="8"/>
      <c r="AQ8" s="8"/>
      <c r="AR8" s="8"/>
      <c r="AS8" s="8"/>
      <c r="AT8" s="8"/>
      <c r="AU8" s="8"/>
      <c r="AV8" s="8"/>
      <c r="AW8" s="8"/>
      <c r="AX8" s="8"/>
      <c r="AY8" s="8"/>
      <c r="AZ8" s="8"/>
      <c r="BA8" s="8"/>
      <c r="BB8" s="8"/>
      <c r="BC8" s="8"/>
      <c r="BD8" s="8"/>
      <c r="BE8" s="8"/>
      <c r="BF8" s="8"/>
      <c r="BG8" s="8"/>
      <c r="BH8" s="8"/>
      <c r="BI8" s="8"/>
      <c r="BJ8" s="8"/>
      <c r="BK8" s="8"/>
      <c r="BL8" s="8"/>
      <c r="BM8" s="8"/>
      <c r="BN8" s="8"/>
      <c r="BO8" s="8"/>
      <c r="BP8" s="8"/>
      <c r="BQ8" s="8"/>
      <c r="BR8" s="8"/>
      <c r="BS8" s="8"/>
      <c r="BT8" s="8"/>
      <c r="BU8" s="8"/>
      <c r="BV8" s="8"/>
      <c r="BW8" s="8"/>
      <c r="BX8" s="8"/>
      <c r="BY8" s="8"/>
      <c r="BZ8" s="8"/>
      <c r="CA8" s="8"/>
      <c r="CB8" s="8"/>
      <c r="CC8" s="8"/>
      <c r="CD8" s="8"/>
      <c r="CE8" s="8"/>
      <c r="CF8" s="8"/>
      <c r="CG8" s="8"/>
    </row>
    <row r="9" spans="1:85" ht="15.75" customHeight="1" x14ac:dyDescent="0.25">
      <c r="A9" s="6"/>
      <c r="B9" s="50"/>
      <c r="C9" s="51"/>
      <c r="D9" s="51"/>
      <c r="E9" s="51"/>
      <c r="F9" s="51"/>
      <c r="G9" s="51"/>
      <c r="H9" s="51"/>
      <c r="I9" s="51"/>
      <c r="J9" s="51"/>
      <c r="K9" s="51"/>
      <c r="L9" s="51"/>
      <c r="M9" s="51"/>
      <c r="N9" s="52"/>
      <c r="O9" s="7"/>
      <c r="P9" s="7"/>
      <c r="Q9" s="7"/>
      <c r="R9" s="7"/>
      <c r="S9" s="7"/>
      <c r="T9" s="7"/>
      <c r="U9" s="7"/>
      <c r="V9" s="7"/>
      <c r="W9" s="7"/>
      <c r="X9" s="7"/>
      <c r="Y9" s="7"/>
      <c r="Z9" s="7"/>
      <c r="AA9" s="7"/>
      <c r="AB9" s="7"/>
      <c r="AC9" s="7"/>
      <c r="AD9" s="7"/>
      <c r="AE9" s="7"/>
      <c r="AF9" s="7"/>
      <c r="AG9" s="7"/>
      <c r="AH9" s="7"/>
      <c r="AI9" s="7"/>
      <c r="AJ9" s="7"/>
      <c r="AM9" s="8"/>
      <c r="AN9" s="8"/>
      <c r="AO9" s="8"/>
      <c r="AP9" s="8"/>
      <c r="AQ9" s="8"/>
      <c r="AR9" s="8"/>
      <c r="AS9" s="8"/>
      <c r="AT9" s="8"/>
      <c r="AU9" s="8"/>
      <c r="AV9" s="8"/>
      <c r="AW9" s="8"/>
      <c r="AX9" s="8"/>
      <c r="AY9" s="8"/>
      <c r="AZ9" s="8"/>
      <c r="BA9" s="8"/>
      <c r="BB9" s="8"/>
      <c r="BC9" s="8"/>
      <c r="BD9" s="8"/>
      <c r="BE9" s="8"/>
      <c r="BF9" s="8"/>
      <c r="BG9" s="8"/>
      <c r="BH9" s="8"/>
      <c r="BI9" s="8"/>
      <c r="BJ9" s="8"/>
      <c r="BK9" s="8"/>
      <c r="BL9" s="8"/>
      <c r="BM9" s="8"/>
      <c r="BN9" s="8"/>
      <c r="BO9" s="8"/>
      <c r="BP9" s="8"/>
      <c r="BQ9" s="8"/>
      <c r="BR9" s="8"/>
      <c r="BS9" s="8"/>
      <c r="BT9" s="8"/>
      <c r="BU9" s="8"/>
      <c r="BV9" s="8"/>
      <c r="BW9" s="8"/>
      <c r="BX9" s="8"/>
      <c r="BY9" s="8"/>
      <c r="BZ9" s="8"/>
      <c r="CA9" s="8"/>
      <c r="CB9" s="8"/>
      <c r="CC9" s="8"/>
      <c r="CD9" s="8"/>
      <c r="CE9" s="8"/>
      <c r="CF9" s="8"/>
      <c r="CG9" s="8"/>
    </row>
    <row r="10" spans="1:85" ht="13.5" customHeight="1" thickBot="1" x14ac:dyDescent="0.3">
      <c r="A10" s="6"/>
      <c r="B10" s="53"/>
      <c r="C10" s="54"/>
      <c r="D10" s="54"/>
      <c r="E10" s="54"/>
      <c r="F10" s="54"/>
      <c r="G10" s="54"/>
      <c r="H10" s="54"/>
      <c r="I10" s="54"/>
      <c r="J10" s="54"/>
      <c r="K10" s="54"/>
      <c r="L10" s="54"/>
      <c r="M10" s="54"/>
      <c r="N10" s="55"/>
      <c r="O10" s="7"/>
      <c r="P10" s="7"/>
      <c r="Q10" s="7"/>
      <c r="R10" s="7"/>
      <c r="S10" s="7"/>
      <c r="T10" s="7"/>
      <c r="U10" s="7"/>
      <c r="V10" s="7"/>
      <c r="W10" s="7"/>
      <c r="X10" s="7"/>
      <c r="Y10" s="7"/>
      <c r="Z10" s="7"/>
      <c r="AA10" s="7"/>
      <c r="AB10" s="7"/>
      <c r="AC10" s="7"/>
      <c r="AD10" s="7"/>
      <c r="AE10" s="7"/>
      <c r="AF10" s="7"/>
      <c r="AG10" s="7"/>
      <c r="AH10" s="7"/>
      <c r="AI10" s="7"/>
      <c r="AJ10" s="7"/>
      <c r="AM10" s="8"/>
      <c r="AN10" s="8"/>
      <c r="AO10" s="8"/>
      <c r="AP10" s="8"/>
      <c r="AQ10" s="8"/>
      <c r="AR10" s="8"/>
      <c r="AS10" s="8"/>
      <c r="AT10" s="8"/>
      <c r="AU10" s="8"/>
      <c r="AV10" s="8"/>
      <c r="AW10" s="8"/>
      <c r="AX10" s="8"/>
      <c r="AY10" s="8"/>
      <c r="AZ10" s="8"/>
      <c r="BA10" s="8"/>
      <c r="BB10" s="8"/>
      <c r="BC10" s="8"/>
      <c r="BD10" s="8"/>
      <c r="BE10" s="8"/>
      <c r="BF10" s="8"/>
      <c r="BG10" s="8"/>
      <c r="BH10" s="8"/>
      <c r="BI10" s="8"/>
      <c r="BJ10" s="8"/>
      <c r="BK10" s="8"/>
      <c r="BL10" s="8"/>
      <c r="BM10" s="8"/>
      <c r="BN10" s="8"/>
      <c r="BO10" s="8"/>
      <c r="BP10" s="8"/>
      <c r="BQ10" s="8"/>
      <c r="BR10" s="8"/>
      <c r="BS10" s="8"/>
      <c r="BT10" s="8"/>
      <c r="BU10" s="8"/>
      <c r="BV10" s="8"/>
      <c r="BW10" s="8"/>
      <c r="BX10" s="8"/>
      <c r="BY10" s="8"/>
      <c r="BZ10" s="8"/>
      <c r="CA10" s="8"/>
      <c r="CB10" s="8"/>
      <c r="CC10" s="8"/>
      <c r="CD10" s="8"/>
      <c r="CE10" s="8"/>
      <c r="CF10" s="8"/>
      <c r="CG10" s="8"/>
    </row>
    <row r="11" spans="1:85" ht="15.75" customHeight="1" x14ac:dyDescent="0.25">
      <c r="A11" s="6"/>
      <c r="B11" s="56" t="s">
        <v>52</v>
      </c>
      <c r="C11" s="57"/>
      <c r="D11" s="57"/>
      <c r="E11" s="57"/>
      <c r="F11" s="57"/>
      <c r="G11" s="57"/>
      <c r="H11" s="57"/>
      <c r="I11" s="57"/>
      <c r="J11" s="57"/>
      <c r="K11" s="57"/>
      <c r="L11" s="57"/>
      <c r="M11" s="57"/>
      <c r="N11" s="58"/>
      <c r="O11" s="7"/>
      <c r="P11" s="7"/>
      <c r="Q11" s="7"/>
      <c r="R11" s="7"/>
      <c r="S11" s="7"/>
      <c r="T11" s="7"/>
      <c r="U11" s="7"/>
      <c r="V11" s="7"/>
      <c r="W11" s="7"/>
      <c r="X11" s="7"/>
      <c r="Y11" s="7"/>
      <c r="Z11" s="7"/>
      <c r="AA11" s="7"/>
      <c r="AB11" s="7"/>
      <c r="AC11" s="7"/>
      <c r="AD11" s="7"/>
      <c r="AE11" s="7"/>
      <c r="AF11" s="7"/>
      <c r="AG11" s="7"/>
      <c r="AH11" s="7"/>
      <c r="AI11" s="7"/>
      <c r="AJ11" s="7"/>
      <c r="AM11" s="8"/>
      <c r="AN11" s="8"/>
      <c r="AO11" s="8"/>
      <c r="AP11" s="8"/>
      <c r="AQ11" s="8"/>
      <c r="AR11" s="8"/>
      <c r="AS11" s="8"/>
      <c r="AT11" s="8"/>
      <c r="AU11" s="8"/>
      <c r="AV11" s="8"/>
      <c r="AW11" s="8"/>
      <c r="AX11" s="8"/>
      <c r="AY11" s="8"/>
      <c r="AZ11" s="8"/>
      <c r="BA11" s="8"/>
      <c r="BB11" s="8"/>
      <c r="BC11" s="8"/>
      <c r="BD11" s="8"/>
      <c r="BE11" s="8"/>
      <c r="BF11" s="8"/>
      <c r="BG11" s="8"/>
      <c r="BH11" s="8"/>
      <c r="BI11" s="8"/>
      <c r="BJ11" s="8"/>
      <c r="BK11" s="8"/>
      <c r="BL11" s="8"/>
      <c r="BM11" s="8"/>
      <c r="BN11" s="8"/>
      <c r="BO11" s="8"/>
      <c r="BP11" s="8"/>
      <c r="BQ11" s="8"/>
      <c r="BR11" s="8"/>
      <c r="BS11" s="8"/>
      <c r="BT11" s="8"/>
      <c r="BU11" s="8"/>
      <c r="BV11" s="8"/>
      <c r="BW11" s="8"/>
      <c r="BX11" s="8"/>
      <c r="BY11" s="8"/>
      <c r="BZ11" s="8"/>
      <c r="CA11" s="8"/>
      <c r="CB11" s="8"/>
      <c r="CC11" s="8"/>
      <c r="CD11" s="8"/>
      <c r="CE11" s="8"/>
      <c r="CF11" s="8"/>
      <c r="CG11" s="8"/>
    </row>
    <row r="12" spans="1:85" ht="13.5" customHeight="1" x14ac:dyDescent="0.25">
      <c r="A12" s="6"/>
      <c r="B12" s="50" t="s">
        <v>316</v>
      </c>
      <c r="C12" s="51"/>
      <c r="D12" s="51"/>
      <c r="E12" s="51"/>
      <c r="F12" s="51"/>
      <c r="G12" s="51"/>
      <c r="H12" s="51"/>
      <c r="I12" s="51"/>
      <c r="J12" s="51"/>
      <c r="K12" s="51"/>
      <c r="L12" s="51"/>
      <c r="M12" s="51"/>
      <c r="N12" s="52"/>
      <c r="O12" s="7"/>
      <c r="P12" s="7"/>
      <c r="Q12" s="7"/>
      <c r="R12" s="7"/>
      <c r="S12" s="7"/>
      <c r="T12" s="7"/>
      <c r="U12" s="7"/>
      <c r="V12" s="7"/>
      <c r="W12" s="7"/>
      <c r="X12" s="7"/>
      <c r="Y12" s="7"/>
      <c r="Z12" s="7"/>
      <c r="AA12" s="7"/>
      <c r="AB12" s="7"/>
      <c r="AC12" s="7"/>
      <c r="AD12" s="7"/>
      <c r="AE12" s="7"/>
      <c r="AF12" s="7"/>
      <c r="AG12" s="7"/>
      <c r="AH12" s="7"/>
      <c r="AI12" s="7"/>
      <c r="AJ12" s="7"/>
      <c r="AM12" s="8"/>
      <c r="AN12" s="8"/>
      <c r="AO12" s="8"/>
      <c r="AP12" s="8"/>
      <c r="AQ12" s="8"/>
      <c r="AR12" s="8"/>
      <c r="AS12" s="8"/>
      <c r="AT12" s="8"/>
      <c r="AU12" s="8"/>
      <c r="AV12" s="8"/>
      <c r="AW12" s="8"/>
      <c r="AX12" s="8"/>
      <c r="AY12" s="8"/>
      <c r="AZ12" s="8"/>
      <c r="BA12" s="8"/>
      <c r="BB12" s="8"/>
      <c r="BC12" s="8"/>
      <c r="BD12" s="8"/>
      <c r="BE12" s="8"/>
      <c r="BF12" s="8"/>
      <c r="BG12" s="8"/>
      <c r="BH12" s="8"/>
      <c r="BI12" s="8"/>
      <c r="BJ12" s="8"/>
      <c r="BK12" s="8"/>
      <c r="BL12" s="8"/>
      <c r="BM12" s="8"/>
      <c r="BN12" s="8"/>
      <c r="BO12" s="8"/>
      <c r="BP12" s="8"/>
      <c r="BQ12" s="8"/>
      <c r="BR12" s="8"/>
      <c r="BS12" s="8"/>
      <c r="BT12" s="8"/>
      <c r="BU12" s="8"/>
      <c r="BV12" s="8"/>
      <c r="BW12" s="8"/>
      <c r="BX12" s="8"/>
      <c r="BY12" s="8"/>
      <c r="BZ12" s="8"/>
      <c r="CA12" s="8"/>
      <c r="CB12" s="8"/>
      <c r="CC12" s="8"/>
      <c r="CD12" s="8"/>
      <c r="CE12" s="8"/>
      <c r="CF12" s="8"/>
      <c r="CG12" s="8"/>
    </row>
    <row r="13" spans="1:85" ht="15" customHeight="1" x14ac:dyDescent="0.25">
      <c r="A13" s="6"/>
      <c r="B13" s="50"/>
      <c r="C13" s="51"/>
      <c r="D13" s="51"/>
      <c r="E13" s="51"/>
      <c r="F13" s="51"/>
      <c r="G13" s="51"/>
      <c r="H13" s="51"/>
      <c r="I13" s="51"/>
      <c r="J13" s="51"/>
      <c r="K13" s="51"/>
      <c r="L13" s="51"/>
      <c r="M13" s="51"/>
      <c r="N13" s="52"/>
      <c r="O13" s="7"/>
      <c r="P13" s="7"/>
      <c r="Q13" s="7"/>
      <c r="R13" s="7"/>
      <c r="S13" s="7"/>
      <c r="T13" s="7"/>
      <c r="U13" s="7"/>
      <c r="V13" s="7"/>
      <c r="W13" s="7"/>
      <c r="X13" s="7"/>
      <c r="Y13" s="7"/>
      <c r="Z13" s="7"/>
      <c r="AA13" s="7"/>
      <c r="AB13" s="7"/>
      <c r="AC13" s="7"/>
      <c r="AD13" s="7"/>
      <c r="AE13" s="7"/>
      <c r="AF13" s="7"/>
      <c r="AG13" s="7"/>
      <c r="AH13" s="7"/>
      <c r="AI13" s="7"/>
      <c r="AJ13" s="7"/>
      <c r="AM13" s="8"/>
      <c r="AN13" s="8"/>
      <c r="AO13" s="8"/>
      <c r="AP13" s="8"/>
      <c r="AQ13" s="8"/>
      <c r="AR13" s="8"/>
      <c r="AS13" s="8"/>
      <c r="AT13" s="8"/>
      <c r="AU13" s="8"/>
      <c r="AV13" s="8"/>
      <c r="AW13" s="8"/>
      <c r="AX13" s="8"/>
      <c r="AY13" s="8"/>
      <c r="AZ13" s="8"/>
      <c r="BA13" s="8"/>
      <c r="BB13" s="8"/>
      <c r="BC13" s="8"/>
      <c r="BD13" s="8"/>
      <c r="BE13" s="8"/>
      <c r="BF13" s="8"/>
      <c r="BG13" s="8"/>
      <c r="BH13" s="8"/>
      <c r="BI13" s="8"/>
      <c r="BJ13" s="8"/>
      <c r="BK13" s="8"/>
      <c r="BL13" s="8"/>
      <c r="BM13" s="8"/>
      <c r="BN13" s="8"/>
      <c r="BO13" s="8"/>
      <c r="BP13" s="8"/>
      <c r="BQ13" s="8"/>
      <c r="BR13" s="8"/>
      <c r="BS13" s="8"/>
      <c r="BT13" s="8"/>
      <c r="BU13" s="8"/>
      <c r="BV13" s="8"/>
      <c r="BW13" s="8"/>
      <c r="BX13" s="8"/>
      <c r="BY13" s="8"/>
      <c r="BZ13" s="8"/>
      <c r="CA13" s="8"/>
      <c r="CB13" s="8"/>
      <c r="CC13" s="8"/>
      <c r="CD13" s="8"/>
      <c r="CE13" s="8"/>
      <c r="CF13" s="8"/>
      <c r="CG13" s="8"/>
    </row>
    <row r="14" spans="1:85" ht="15" customHeight="1" x14ac:dyDescent="0.25">
      <c r="A14" s="6"/>
      <c r="B14" s="50"/>
      <c r="C14" s="51"/>
      <c r="D14" s="51"/>
      <c r="E14" s="51"/>
      <c r="F14" s="51"/>
      <c r="G14" s="51"/>
      <c r="H14" s="51"/>
      <c r="I14" s="51"/>
      <c r="J14" s="51"/>
      <c r="K14" s="51"/>
      <c r="L14" s="51"/>
      <c r="M14" s="51"/>
      <c r="N14" s="52"/>
      <c r="O14" s="7"/>
      <c r="P14" s="7"/>
      <c r="Q14" s="7"/>
      <c r="R14" s="7"/>
      <c r="S14" s="7"/>
      <c r="T14" s="7"/>
      <c r="U14" s="7"/>
      <c r="V14" s="7"/>
      <c r="W14" s="7"/>
      <c r="X14" s="7"/>
      <c r="Y14" s="7"/>
      <c r="Z14" s="7"/>
      <c r="AA14" s="7"/>
      <c r="AB14" s="7"/>
      <c r="AC14" s="7"/>
      <c r="AD14" s="7"/>
      <c r="AE14" s="7"/>
      <c r="AF14" s="7"/>
      <c r="AG14" s="7"/>
      <c r="AH14" s="7"/>
      <c r="AI14" s="7"/>
      <c r="AJ14" s="7"/>
      <c r="AM14" s="8"/>
      <c r="AN14" s="8"/>
      <c r="AO14" s="8"/>
      <c r="AP14" s="8"/>
      <c r="AQ14" s="8"/>
      <c r="AR14" s="8"/>
      <c r="AS14" s="8"/>
      <c r="AT14" s="8"/>
      <c r="AU14" s="8"/>
      <c r="AV14" s="8"/>
      <c r="AW14" s="8"/>
      <c r="AX14" s="8"/>
      <c r="AY14" s="8"/>
      <c r="AZ14" s="8"/>
      <c r="BA14" s="8"/>
      <c r="BB14" s="8"/>
      <c r="BC14" s="8"/>
      <c r="BD14" s="8"/>
      <c r="BE14" s="8"/>
      <c r="BF14" s="8"/>
      <c r="BG14" s="8"/>
      <c r="BH14" s="8"/>
      <c r="BI14" s="8"/>
      <c r="BJ14" s="8"/>
      <c r="BK14" s="8"/>
      <c r="BL14" s="8"/>
      <c r="BM14" s="8"/>
      <c r="BN14" s="8"/>
      <c r="BO14" s="8"/>
      <c r="BP14" s="8"/>
      <c r="BQ14" s="8"/>
      <c r="BR14" s="8"/>
      <c r="BS14" s="8"/>
      <c r="BT14" s="8"/>
      <c r="BU14" s="8"/>
      <c r="BV14" s="8"/>
      <c r="BW14" s="8"/>
      <c r="BX14" s="8"/>
      <c r="BY14" s="8"/>
      <c r="BZ14" s="8"/>
      <c r="CA14" s="8"/>
      <c r="CB14" s="8"/>
      <c r="CC14" s="8"/>
      <c r="CD14" s="8"/>
      <c r="CE14" s="8"/>
      <c r="CF14" s="8"/>
      <c r="CG14" s="8"/>
    </row>
    <row r="15" spans="1:85" ht="15" customHeight="1" x14ac:dyDescent="0.25">
      <c r="A15" s="6"/>
      <c r="B15" s="50"/>
      <c r="C15" s="51"/>
      <c r="D15" s="51"/>
      <c r="E15" s="51"/>
      <c r="F15" s="51"/>
      <c r="G15" s="51"/>
      <c r="H15" s="51"/>
      <c r="I15" s="51"/>
      <c r="J15" s="51"/>
      <c r="K15" s="51"/>
      <c r="L15" s="51"/>
      <c r="M15" s="51"/>
      <c r="N15" s="52"/>
      <c r="O15" s="7"/>
      <c r="P15" s="7"/>
      <c r="Q15" s="7"/>
      <c r="R15" s="43"/>
      <c r="S15" s="43"/>
      <c r="T15" s="43"/>
      <c r="U15" s="7"/>
      <c r="V15" s="7"/>
      <c r="W15" s="7"/>
      <c r="X15" s="7"/>
      <c r="Y15" s="7"/>
      <c r="Z15" s="7"/>
      <c r="AA15" s="7"/>
      <c r="AB15" s="7"/>
      <c r="AC15" s="7"/>
      <c r="AD15" s="7"/>
      <c r="AE15" s="7"/>
      <c r="AF15" s="7"/>
      <c r="AG15" s="7"/>
      <c r="AH15" s="7"/>
      <c r="AI15" s="7"/>
      <c r="AJ15" s="7"/>
      <c r="AM15" s="8"/>
      <c r="AN15" s="8"/>
      <c r="AO15" s="8"/>
      <c r="AP15" s="8"/>
      <c r="AQ15" s="8"/>
      <c r="AR15" s="8"/>
      <c r="AS15" s="8"/>
      <c r="AT15" s="8"/>
      <c r="AU15" s="8"/>
      <c r="AV15" s="8"/>
      <c r="AW15" s="8"/>
      <c r="AX15" s="8"/>
      <c r="AY15" s="8"/>
      <c r="AZ15" s="8"/>
      <c r="BA15" s="8"/>
      <c r="BB15" s="8"/>
      <c r="BC15" s="8"/>
      <c r="BD15" s="8"/>
      <c r="BE15" s="8"/>
      <c r="BF15" s="8"/>
      <c r="BG15" s="8"/>
      <c r="BH15" s="8"/>
      <c r="BI15" s="8"/>
      <c r="BJ15" s="8"/>
      <c r="BK15" s="8"/>
      <c r="BL15" s="8"/>
      <c r="BM15" s="8"/>
      <c r="BN15" s="8"/>
      <c r="BO15" s="8"/>
      <c r="BP15" s="8"/>
      <c r="BQ15" s="8"/>
      <c r="BR15" s="8"/>
      <c r="BS15" s="8"/>
      <c r="BT15" s="8"/>
      <c r="BU15" s="8"/>
      <c r="BV15" s="8"/>
      <c r="BW15" s="8"/>
      <c r="BX15" s="8"/>
      <c r="BY15" s="8"/>
      <c r="BZ15" s="8"/>
      <c r="CA15" s="8"/>
      <c r="CB15" s="8"/>
      <c r="CC15" s="8"/>
      <c r="CD15" s="8"/>
      <c r="CE15" s="8"/>
      <c r="CF15" s="8"/>
      <c r="CG15" s="8"/>
    </row>
    <row r="16" spans="1:85" ht="15" customHeight="1" x14ac:dyDescent="0.25">
      <c r="A16" s="6"/>
      <c r="B16" s="50"/>
      <c r="C16" s="51"/>
      <c r="D16" s="51"/>
      <c r="E16" s="51"/>
      <c r="F16" s="51"/>
      <c r="G16" s="51"/>
      <c r="H16" s="51"/>
      <c r="I16" s="51"/>
      <c r="J16" s="51"/>
      <c r="K16" s="51"/>
      <c r="L16" s="51"/>
      <c r="M16" s="51"/>
      <c r="N16" s="52"/>
      <c r="O16" s="7"/>
      <c r="P16" s="7"/>
      <c r="Q16" s="7"/>
      <c r="R16" s="7"/>
      <c r="S16" s="7"/>
      <c r="T16" s="7"/>
      <c r="U16" s="7"/>
      <c r="V16" s="7"/>
      <c r="W16" s="7"/>
      <c r="X16" s="7"/>
      <c r="Y16" s="7"/>
      <c r="Z16" s="7"/>
      <c r="AA16" s="7"/>
      <c r="AB16" s="7"/>
      <c r="AC16" s="7"/>
      <c r="AD16" s="7"/>
      <c r="AE16" s="7"/>
      <c r="AF16" s="7"/>
      <c r="AG16" s="7"/>
      <c r="AH16" s="7"/>
      <c r="AI16" s="7"/>
      <c r="AJ16" s="7"/>
      <c r="AM16" s="8"/>
      <c r="AN16" s="8"/>
      <c r="AO16" s="8"/>
      <c r="AP16" s="8"/>
      <c r="AQ16" s="8"/>
      <c r="AR16" s="8"/>
      <c r="AS16" s="8"/>
      <c r="AT16" s="8"/>
      <c r="AU16" s="8"/>
      <c r="AV16" s="8"/>
      <c r="AW16" s="8"/>
      <c r="AX16" s="8"/>
      <c r="AY16" s="8"/>
      <c r="AZ16" s="8"/>
      <c r="BA16" s="8"/>
      <c r="BB16" s="8"/>
      <c r="BC16" s="8"/>
      <c r="BD16" s="8"/>
      <c r="BE16" s="8"/>
      <c r="BF16" s="8"/>
      <c r="BG16" s="8"/>
      <c r="BH16" s="8"/>
      <c r="BI16" s="8"/>
      <c r="BJ16" s="8"/>
      <c r="BK16" s="8"/>
      <c r="BL16" s="8"/>
      <c r="BM16" s="8"/>
      <c r="BN16" s="8"/>
      <c r="BO16" s="8"/>
      <c r="BP16" s="8"/>
      <c r="BQ16" s="8"/>
      <c r="BR16" s="8"/>
      <c r="BS16" s="8"/>
      <c r="BT16" s="8"/>
      <c r="BU16" s="8"/>
      <c r="BV16" s="8"/>
      <c r="BW16" s="8"/>
      <c r="BX16" s="8"/>
      <c r="BY16" s="8"/>
      <c r="BZ16" s="8"/>
      <c r="CA16" s="8"/>
      <c r="CB16" s="8"/>
      <c r="CC16" s="8"/>
      <c r="CD16" s="8"/>
      <c r="CE16" s="8"/>
      <c r="CF16" s="8"/>
      <c r="CG16" s="8"/>
    </row>
    <row r="17" spans="1:85" ht="15" customHeight="1" x14ac:dyDescent="0.25">
      <c r="A17" s="6"/>
      <c r="B17" s="50"/>
      <c r="C17" s="51"/>
      <c r="D17" s="51"/>
      <c r="E17" s="51"/>
      <c r="F17" s="51"/>
      <c r="G17" s="51"/>
      <c r="H17" s="51"/>
      <c r="I17" s="51"/>
      <c r="J17" s="51"/>
      <c r="K17" s="51"/>
      <c r="L17" s="51"/>
      <c r="M17" s="51"/>
      <c r="N17" s="52"/>
      <c r="O17" s="7"/>
      <c r="P17" s="7"/>
      <c r="Q17" s="7"/>
      <c r="R17" s="7"/>
      <c r="S17" s="7"/>
      <c r="T17" s="7"/>
      <c r="U17" s="7"/>
      <c r="V17" s="7"/>
      <c r="W17" s="7"/>
      <c r="X17" s="7"/>
      <c r="Y17" s="7"/>
      <c r="Z17" s="7"/>
      <c r="AA17" s="7"/>
      <c r="AB17" s="7"/>
      <c r="AC17" s="7"/>
      <c r="AD17" s="7"/>
      <c r="AE17" s="7"/>
      <c r="AF17" s="7"/>
      <c r="AG17" s="7"/>
      <c r="AH17" s="7"/>
      <c r="AI17" s="7"/>
      <c r="AJ17" s="7"/>
      <c r="AM17" s="8"/>
      <c r="AN17" s="8"/>
      <c r="AO17" s="8"/>
      <c r="AP17" s="8"/>
      <c r="AQ17" s="8"/>
      <c r="AR17" s="8"/>
      <c r="AS17" s="8"/>
      <c r="AT17" s="8"/>
      <c r="AU17" s="8"/>
      <c r="AV17" s="8"/>
      <c r="AW17" s="8"/>
      <c r="AX17" s="8"/>
      <c r="AY17" s="8"/>
      <c r="AZ17" s="8"/>
      <c r="BA17" s="8"/>
      <c r="BB17" s="8"/>
      <c r="BC17" s="8"/>
      <c r="BD17" s="8"/>
      <c r="BE17" s="8"/>
      <c r="BF17" s="8"/>
      <c r="BG17" s="8"/>
      <c r="BH17" s="8"/>
      <c r="BI17" s="8"/>
      <c r="BJ17" s="8"/>
      <c r="BK17" s="8"/>
      <c r="BL17" s="8"/>
      <c r="BM17" s="8"/>
      <c r="BN17" s="8"/>
      <c r="BO17" s="8"/>
      <c r="BP17" s="8"/>
      <c r="BQ17" s="8"/>
      <c r="BR17" s="8"/>
      <c r="BS17" s="8"/>
      <c r="BT17" s="8"/>
      <c r="BU17" s="8"/>
      <c r="BV17" s="8"/>
      <c r="BW17" s="8"/>
      <c r="BX17" s="8"/>
      <c r="BY17" s="8"/>
      <c r="BZ17" s="8"/>
      <c r="CA17" s="8"/>
      <c r="CB17" s="8"/>
      <c r="CC17" s="8"/>
      <c r="CD17" s="8"/>
      <c r="CE17" s="8"/>
      <c r="CF17" s="8"/>
      <c r="CG17" s="8"/>
    </row>
    <row r="18" spans="1:85" ht="15" customHeight="1" x14ac:dyDescent="0.25">
      <c r="A18" s="6"/>
      <c r="B18" s="50"/>
      <c r="C18" s="51"/>
      <c r="D18" s="51"/>
      <c r="E18" s="51"/>
      <c r="F18" s="51"/>
      <c r="G18" s="51"/>
      <c r="H18" s="51"/>
      <c r="I18" s="51"/>
      <c r="J18" s="51"/>
      <c r="K18" s="51"/>
      <c r="L18" s="51"/>
      <c r="M18" s="51"/>
      <c r="N18" s="52"/>
      <c r="O18" s="7"/>
      <c r="P18" s="7"/>
      <c r="Q18" s="7"/>
      <c r="R18" s="7"/>
      <c r="S18" s="7"/>
      <c r="T18" s="7"/>
      <c r="U18" s="7"/>
      <c r="V18" s="7"/>
      <c r="W18" s="7"/>
      <c r="X18" s="7"/>
      <c r="Y18" s="7"/>
      <c r="Z18" s="7"/>
      <c r="AA18" s="7"/>
      <c r="AB18" s="7"/>
      <c r="AC18" s="7"/>
      <c r="AD18" s="7"/>
      <c r="AE18" s="7"/>
      <c r="AF18" s="7"/>
      <c r="AG18" s="7"/>
      <c r="AH18" s="7"/>
      <c r="AI18" s="7"/>
      <c r="AJ18" s="7"/>
      <c r="AM18" s="8"/>
      <c r="AN18" s="8"/>
      <c r="AO18" s="8"/>
      <c r="AP18" s="8"/>
      <c r="AQ18" s="8"/>
      <c r="AR18" s="8"/>
      <c r="AS18" s="8"/>
      <c r="AT18" s="8"/>
      <c r="AU18" s="8"/>
      <c r="AV18" s="8"/>
      <c r="AW18" s="8"/>
      <c r="AX18" s="8"/>
      <c r="AY18" s="8"/>
      <c r="AZ18" s="8"/>
      <c r="BA18" s="8"/>
      <c r="BB18" s="8"/>
      <c r="BC18" s="8"/>
      <c r="BD18" s="8"/>
      <c r="BE18" s="8"/>
      <c r="BF18" s="8"/>
      <c r="BG18" s="8"/>
      <c r="BH18" s="8"/>
      <c r="BI18" s="8"/>
      <c r="BJ18" s="8"/>
      <c r="BK18" s="8"/>
      <c r="BL18" s="8"/>
      <c r="BM18" s="8"/>
      <c r="BN18" s="8"/>
      <c r="BO18" s="8"/>
      <c r="BP18" s="8"/>
      <c r="BQ18" s="8"/>
      <c r="BR18" s="8"/>
      <c r="BS18" s="8"/>
      <c r="BT18" s="8"/>
      <c r="BU18" s="8"/>
      <c r="BV18" s="8"/>
      <c r="BW18" s="8"/>
      <c r="BX18" s="8"/>
      <c r="BY18" s="8"/>
      <c r="BZ18" s="8"/>
      <c r="CA18" s="8"/>
      <c r="CB18" s="8"/>
      <c r="CC18" s="8"/>
      <c r="CD18" s="8"/>
      <c r="CE18" s="8"/>
      <c r="CF18" s="8"/>
      <c r="CG18" s="8"/>
    </row>
    <row r="19" spans="1:85" ht="15" customHeight="1" x14ac:dyDescent="0.25">
      <c r="A19" s="6"/>
      <c r="B19" s="50"/>
      <c r="C19" s="51"/>
      <c r="D19" s="51"/>
      <c r="E19" s="51"/>
      <c r="F19" s="51"/>
      <c r="G19" s="51"/>
      <c r="H19" s="51"/>
      <c r="I19" s="51"/>
      <c r="J19" s="51"/>
      <c r="K19" s="51"/>
      <c r="L19" s="51"/>
      <c r="M19" s="51"/>
      <c r="N19" s="52"/>
      <c r="O19" s="7"/>
      <c r="P19" s="7"/>
      <c r="Q19" s="7"/>
      <c r="R19" s="7"/>
      <c r="S19" s="7"/>
      <c r="T19" s="7"/>
      <c r="U19" s="7"/>
      <c r="V19" s="7"/>
      <c r="W19" s="7"/>
      <c r="X19" s="7"/>
      <c r="Y19" s="7"/>
      <c r="Z19" s="7"/>
      <c r="AA19" s="7"/>
      <c r="AB19" s="7"/>
      <c r="AC19" s="7"/>
      <c r="AD19" s="7"/>
      <c r="AE19" s="7"/>
      <c r="AF19" s="7"/>
      <c r="AG19" s="7"/>
      <c r="AH19" s="7"/>
      <c r="AI19" s="7"/>
      <c r="AJ19" s="7"/>
      <c r="AM19" s="8"/>
      <c r="AN19" s="8"/>
      <c r="AO19" s="8"/>
      <c r="AP19" s="8"/>
      <c r="AQ19" s="8"/>
      <c r="AR19" s="8"/>
      <c r="AS19" s="8"/>
      <c r="AT19" s="8"/>
      <c r="AU19" s="8"/>
      <c r="AV19" s="8"/>
      <c r="AW19" s="8"/>
      <c r="AX19" s="8"/>
      <c r="AY19" s="8"/>
      <c r="AZ19" s="8"/>
      <c r="BA19" s="8"/>
      <c r="BB19" s="8"/>
      <c r="BC19" s="8"/>
      <c r="BD19" s="8"/>
      <c r="BE19" s="8"/>
      <c r="BF19" s="8"/>
      <c r="BG19" s="8"/>
      <c r="BH19" s="8"/>
      <c r="BI19" s="8"/>
      <c r="BJ19" s="8"/>
      <c r="BK19" s="8"/>
      <c r="BL19" s="8"/>
      <c r="BM19" s="8"/>
      <c r="BN19" s="8"/>
      <c r="BO19" s="8"/>
      <c r="BP19" s="8"/>
      <c r="BQ19" s="8"/>
      <c r="BR19" s="8"/>
      <c r="BS19" s="8"/>
      <c r="BT19" s="8"/>
      <c r="BU19" s="8"/>
      <c r="BV19" s="8"/>
      <c r="BW19" s="8"/>
      <c r="BX19" s="8"/>
      <c r="BY19" s="8"/>
      <c r="BZ19" s="8"/>
      <c r="CA19" s="8"/>
      <c r="CB19" s="8"/>
      <c r="CC19" s="8"/>
      <c r="CD19" s="8"/>
      <c r="CE19" s="8"/>
      <c r="CF19" s="8"/>
      <c r="CG19" s="8"/>
    </row>
    <row r="20" spans="1:85" ht="15" customHeight="1" x14ac:dyDescent="0.25">
      <c r="A20" s="6"/>
      <c r="B20" s="50"/>
      <c r="C20" s="51"/>
      <c r="D20" s="51"/>
      <c r="E20" s="51"/>
      <c r="F20" s="51"/>
      <c r="G20" s="51"/>
      <c r="H20" s="51"/>
      <c r="I20" s="51"/>
      <c r="J20" s="51"/>
      <c r="K20" s="51"/>
      <c r="L20" s="51"/>
      <c r="M20" s="51"/>
      <c r="N20" s="52"/>
      <c r="O20" s="7"/>
      <c r="P20" s="7"/>
      <c r="Q20" s="7"/>
      <c r="R20" s="7"/>
      <c r="S20" s="7"/>
      <c r="T20" s="7"/>
      <c r="U20" s="7"/>
      <c r="V20" s="7"/>
      <c r="W20" s="7"/>
      <c r="X20" s="7"/>
      <c r="Y20" s="7"/>
      <c r="Z20" s="7"/>
      <c r="AA20" s="7"/>
      <c r="AB20" s="7"/>
      <c r="AC20" s="7"/>
      <c r="AD20" s="7"/>
      <c r="AE20" s="7"/>
      <c r="AF20" s="7"/>
      <c r="AG20" s="7"/>
      <c r="AH20" s="7"/>
      <c r="AI20" s="7"/>
      <c r="AJ20" s="7"/>
      <c r="AM20" s="8"/>
      <c r="AN20" s="8"/>
      <c r="AO20" s="8"/>
      <c r="AP20" s="8"/>
      <c r="AQ20" s="8"/>
      <c r="AR20" s="8"/>
      <c r="AS20" s="8"/>
      <c r="AT20" s="8"/>
      <c r="AU20" s="8"/>
      <c r="AV20" s="8"/>
      <c r="AW20" s="8"/>
      <c r="AX20" s="8"/>
      <c r="AY20" s="8"/>
      <c r="AZ20" s="8"/>
      <c r="BA20" s="8"/>
      <c r="BB20" s="8"/>
      <c r="BC20" s="8"/>
      <c r="BD20" s="8"/>
      <c r="BE20" s="8"/>
      <c r="BF20" s="8"/>
      <c r="BG20" s="8"/>
      <c r="BH20" s="8"/>
      <c r="BI20" s="8"/>
      <c r="BJ20" s="8"/>
      <c r="BK20" s="8"/>
      <c r="BL20" s="8"/>
      <c r="BM20" s="8"/>
      <c r="BN20" s="8"/>
      <c r="BO20" s="8"/>
      <c r="BP20" s="8"/>
      <c r="BQ20" s="8"/>
      <c r="BR20" s="8"/>
      <c r="BS20" s="8"/>
      <c r="BT20" s="8"/>
      <c r="BU20" s="8"/>
      <c r="BV20" s="8"/>
      <c r="BW20" s="8"/>
      <c r="BX20" s="8"/>
      <c r="BY20" s="8"/>
      <c r="BZ20" s="8"/>
      <c r="CA20" s="8"/>
      <c r="CB20" s="8"/>
      <c r="CC20" s="8"/>
      <c r="CD20" s="8"/>
      <c r="CE20" s="8"/>
      <c r="CF20" s="8"/>
      <c r="CG20" s="8"/>
    </row>
    <row r="21" spans="1:85" ht="15" customHeight="1" x14ac:dyDescent="0.25">
      <c r="A21" s="6"/>
      <c r="B21" s="50"/>
      <c r="C21" s="51"/>
      <c r="D21" s="51"/>
      <c r="E21" s="51"/>
      <c r="F21" s="51"/>
      <c r="G21" s="51"/>
      <c r="H21" s="51"/>
      <c r="I21" s="51"/>
      <c r="J21" s="51"/>
      <c r="K21" s="51"/>
      <c r="L21" s="51"/>
      <c r="M21" s="51"/>
      <c r="N21" s="52"/>
      <c r="O21" s="7"/>
      <c r="P21" s="7"/>
      <c r="Q21" s="7"/>
      <c r="R21" s="7"/>
      <c r="S21" s="7"/>
      <c r="T21" s="7"/>
      <c r="U21" s="7"/>
      <c r="V21" s="7"/>
      <c r="W21" s="7"/>
      <c r="X21" s="7"/>
      <c r="Y21" s="7"/>
      <c r="Z21" s="7"/>
      <c r="AA21" s="7"/>
      <c r="AB21" s="7"/>
      <c r="AC21" s="7"/>
      <c r="AD21" s="7"/>
      <c r="AE21" s="7"/>
      <c r="AF21" s="7"/>
      <c r="AG21" s="7"/>
      <c r="AH21" s="7"/>
      <c r="AI21" s="7"/>
      <c r="AJ21" s="7"/>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8"/>
      <c r="BX21" s="8"/>
      <c r="BY21" s="8"/>
      <c r="BZ21" s="8"/>
      <c r="CA21" s="8"/>
      <c r="CB21" s="8"/>
      <c r="CC21" s="8"/>
      <c r="CD21" s="8"/>
      <c r="CE21" s="8"/>
      <c r="CF21" s="8"/>
      <c r="CG21" s="8"/>
    </row>
    <row r="22" spans="1:85" ht="42.75" customHeight="1" x14ac:dyDescent="0.25">
      <c r="A22" s="6"/>
      <c r="B22" s="50"/>
      <c r="C22" s="51"/>
      <c r="D22" s="51"/>
      <c r="E22" s="51"/>
      <c r="F22" s="51"/>
      <c r="G22" s="51"/>
      <c r="H22" s="51"/>
      <c r="I22" s="51"/>
      <c r="J22" s="51"/>
      <c r="K22" s="51"/>
      <c r="L22" s="51"/>
      <c r="M22" s="51"/>
      <c r="N22" s="52"/>
      <c r="O22" s="7"/>
      <c r="P22" s="7"/>
      <c r="Q22" s="7"/>
      <c r="R22" s="7"/>
      <c r="S22" s="7"/>
      <c r="T22" s="7"/>
      <c r="U22" s="7"/>
      <c r="V22" s="7"/>
      <c r="W22" s="7"/>
      <c r="X22" s="7"/>
      <c r="Y22" s="7"/>
      <c r="Z22" s="7"/>
      <c r="AA22" s="7"/>
      <c r="AB22" s="7"/>
      <c r="AC22" s="7"/>
      <c r="AD22" s="7"/>
      <c r="AE22" s="7"/>
      <c r="AF22" s="7"/>
      <c r="AG22" s="7"/>
      <c r="AH22" s="7"/>
      <c r="AI22" s="7"/>
      <c r="AJ22" s="7"/>
      <c r="AM22" s="8"/>
      <c r="AN22" s="8"/>
      <c r="AO22" s="8"/>
      <c r="AP22" s="8"/>
      <c r="AQ22" s="8"/>
      <c r="AR22" s="8"/>
      <c r="AS22" s="8"/>
      <c r="AT22" s="8"/>
      <c r="AU22" s="8"/>
      <c r="AV22" s="8"/>
      <c r="AW22" s="8"/>
      <c r="AX22" s="8"/>
      <c r="AY22" s="8"/>
      <c r="AZ22" s="8"/>
      <c r="BA22" s="8"/>
      <c r="BB22" s="8"/>
      <c r="BC22" s="8"/>
      <c r="BD22" s="8"/>
      <c r="BE22" s="8"/>
      <c r="BF22" s="8"/>
      <c r="BG22" s="8"/>
      <c r="BH22" s="8"/>
      <c r="BI22" s="8"/>
      <c r="BJ22" s="8"/>
      <c r="BK22" s="8"/>
      <c r="BL22" s="8"/>
      <c r="BM22" s="8"/>
      <c r="BN22" s="8"/>
      <c r="BO22" s="8"/>
      <c r="BP22" s="8"/>
      <c r="BQ22" s="8"/>
      <c r="BR22" s="8"/>
      <c r="BS22" s="8"/>
      <c r="BT22" s="8"/>
      <c r="BU22" s="8"/>
      <c r="BV22" s="8"/>
      <c r="BW22" s="8"/>
      <c r="BX22" s="8"/>
      <c r="BY22" s="8"/>
      <c r="BZ22" s="8"/>
      <c r="CA22" s="8"/>
      <c r="CB22" s="8"/>
      <c r="CC22" s="8"/>
      <c r="CD22" s="8"/>
      <c r="CE22" s="8"/>
      <c r="CF22" s="8"/>
      <c r="CG22" s="8"/>
    </row>
    <row r="23" spans="1:85" ht="42.75" customHeight="1" thickBot="1" x14ac:dyDescent="0.3">
      <c r="A23" s="6"/>
      <c r="B23" s="53"/>
      <c r="C23" s="54"/>
      <c r="D23" s="54"/>
      <c r="E23" s="54"/>
      <c r="F23" s="54"/>
      <c r="G23" s="54"/>
      <c r="H23" s="54"/>
      <c r="I23" s="54"/>
      <c r="J23" s="54"/>
      <c r="K23" s="54"/>
      <c r="L23" s="54"/>
      <c r="M23" s="54"/>
      <c r="N23" s="55"/>
      <c r="O23" s="7"/>
      <c r="P23" s="7"/>
      <c r="Q23" s="7"/>
      <c r="R23" s="7"/>
      <c r="S23" s="7"/>
      <c r="T23" s="7"/>
      <c r="U23" s="7"/>
      <c r="V23" s="7"/>
      <c r="W23" s="7"/>
      <c r="X23" s="7"/>
      <c r="Y23" s="7"/>
      <c r="Z23" s="7"/>
      <c r="AA23" s="7"/>
      <c r="AB23" s="7"/>
      <c r="AC23" s="7"/>
      <c r="AD23" s="7"/>
      <c r="AE23" s="7"/>
      <c r="AF23" s="7"/>
      <c r="AG23" s="7"/>
      <c r="AH23" s="7"/>
      <c r="AI23" s="7"/>
      <c r="AJ23" s="7"/>
      <c r="AM23" s="8"/>
      <c r="AN23" s="8"/>
      <c r="AO23" s="8"/>
      <c r="AP23" s="8"/>
      <c r="AQ23" s="8"/>
      <c r="AR23" s="8"/>
      <c r="AS23" s="8"/>
      <c r="AT23" s="8"/>
      <c r="AU23" s="8"/>
      <c r="AV23" s="8"/>
      <c r="AW23" s="8"/>
      <c r="AX23" s="8"/>
      <c r="AY23" s="8"/>
      <c r="AZ23" s="8"/>
      <c r="BA23" s="8"/>
      <c r="BB23" s="8"/>
      <c r="BC23" s="8"/>
      <c r="BD23" s="8"/>
      <c r="BE23" s="8"/>
      <c r="BF23" s="8"/>
      <c r="BG23" s="8"/>
      <c r="BH23" s="8"/>
      <c r="BI23" s="8"/>
      <c r="BJ23" s="8"/>
      <c r="BK23" s="8"/>
      <c r="BL23" s="8"/>
      <c r="BM23" s="8"/>
      <c r="BN23" s="8"/>
      <c r="BO23" s="8"/>
      <c r="BP23" s="8"/>
      <c r="BQ23" s="8"/>
      <c r="BR23" s="8"/>
      <c r="BS23" s="8"/>
      <c r="BT23" s="8"/>
      <c r="BU23" s="8"/>
      <c r="BV23" s="8"/>
      <c r="BW23" s="8"/>
      <c r="BX23" s="8"/>
      <c r="BY23" s="8"/>
      <c r="BZ23" s="8"/>
      <c r="CA23" s="8"/>
      <c r="CB23" s="8"/>
      <c r="CC23" s="8"/>
      <c r="CD23" s="8"/>
      <c r="CE23" s="8"/>
      <c r="CF23" s="8"/>
      <c r="CG23" s="8"/>
    </row>
    <row r="24" spans="1:85" ht="22.5" customHeight="1" thickBot="1" x14ac:dyDescent="0.3">
      <c r="A24" s="6"/>
      <c r="B24" s="39" t="s">
        <v>53</v>
      </c>
      <c r="C24" s="40"/>
      <c r="D24" s="40"/>
      <c r="E24" s="40"/>
      <c r="F24" s="40"/>
      <c r="G24" s="40"/>
      <c r="H24" s="40"/>
      <c r="I24" s="40"/>
      <c r="J24" s="40"/>
      <c r="K24" s="40"/>
      <c r="L24" s="40"/>
      <c r="M24" s="40"/>
      <c r="N24" s="41"/>
      <c r="O24" s="7"/>
      <c r="P24" s="7"/>
      <c r="Q24" s="7"/>
      <c r="R24" s="7"/>
      <c r="S24" s="7"/>
      <c r="T24" s="7"/>
      <c r="U24" s="7"/>
      <c r="V24" s="7"/>
      <c r="W24" s="7"/>
      <c r="X24" s="7"/>
      <c r="Y24" s="7"/>
      <c r="Z24" s="7"/>
      <c r="AA24" s="7"/>
      <c r="AB24" s="7"/>
      <c r="AC24" s="7"/>
      <c r="AD24" s="7"/>
      <c r="AE24" s="7"/>
      <c r="AF24" s="7"/>
      <c r="AG24" s="7"/>
      <c r="AH24" s="7"/>
      <c r="AI24" s="7"/>
      <c r="AJ24" s="7"/>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c r="BQ24" s="8"/>
      <c r="BR24" s="8"/>
      <c r="BS24" s="8"/>
      <c r="BT24" s="8"/>
      <c r="BU24" s="8"/>
      <c r="BV24" s="8"/>
      <c r="BW24" s="8"/>
      <c r="BX24" s="8"/>
      <c r="BY24" s="8"/>
      <c r="BZ24" s="8"/>
      <c r="CA24" s="8"/>
      <c r="CB24" s="8"/>
      <c r="CC24" s="8"/>
      <c r="CD24" s="8"/>
      <c r="CE24" s="8"/>
      <c r="CF24" s="8"/>
      <c r="CG24" s="8"/>
    </row>
    <row r="25" spans="1:85" ht="15" customHeight="1" x14ac:dyDescent="0.25">
      <c r="A25" s="6"/>
      <c r="B25" s="7"/>
      <c r="C25" s="7"/>
      <c r="D25" s="7"/>
      <c r="E25" s="7"/>
      <c r="F25" s="7"/>
      <c r="G25" s="7"/>
      <c r="H25" s="7"/>
      <c r="I25" s="7"/>
      <c r="J25" s="7"/>
      <c r="K25" s="7"/>
      <c r="L25" s="7"/>
      <c r="M25" s="7"/>
      <c r="N25" s="7"/>
      <c r="O25" s="7"/>
      <c r="P25" s="7"/>
      <c r="Q25" s="7"/>
      <c r="R25" s="7"/>
      <c r="S25" s="7"/>
      <c r="T25" s="7"/>
      <c r="U25" s="7"/>
      <c r="V25" s="7"/>
      <c r="W25" s="7"/>
      <c r="X25" s="7"/>
      <c r="Y25" s="7"/>
      <c r="Z25" s="7"/>
      <c r="AA25" s="7"/>
      <c r="AB25" s="7"/>
      <c r="AC25" s="7"/>
      <c r="AD25" s="7"/>
      <c r="AE25" s="7"/>
      <c r="AF25" s="7"/>
      <c r="AG25" s="7"/>
      <c r="AH25" s="7"/>
      <c r="AI25" s="7"/>
      <c r="AJ25" s="7"/>
      <c r="AM25" s="8"/>
      <c r="AN25" s="8"/>
      <c r="AO25" s="8"/>
      <c r="AP25" s="8"/>
      <c r="AQ25" s="8"/>
      <c r="AR25" s="8"/>
      <c r="AS25" s="8"/>
      <c r="AT25" s="8"/>
      <c r="AU25" s="8"/>
      <c r="AV25" s="8"/>
      <c r="AW25" s="8"/>
      <c r="AX25" s="8"/>
      <c r="AY25" s="8"/>
      <c r="AZ25" s="8"/>
      <c r="BA25" s="8"/>
      <c r="BB25" s="8"/>
      <c r="BC25" s="8"/>
      <c r="BD25" s="8"/>
      <c r="BE25" s="8"/>
      <c r="BF25" s="8"/>
      <c r="BG25" s="8"/>
      <c r="BH25" s="8"/>
      <c r="BI25" s="8"/>
      <c r="BJ25" s="8"/>
      <c r="BK25" s="8"/>
      <c r="BL25" s="8"/>
      <c r="BM25" s="8"/>
      <c r="BN25" s="8"/>
      <c r="BO25" s="8"/>
      <c r="BP25" s="8"/>
      <c r="BQ25" s="8"/>
      <c r="BR25" s="8"/>
      <c r="BS25" s="8"/>
      <c r="BT25" s="8"/>
      <c r="BU25" s="8"/>
      <c r="BV25" s="8"/>
      <c r="BW25" s="8"/>
      <c r="BX25" s="8"/>
      <c r="BY25" s="8"/>
      <c r="BZ25" s="8"/>
      <c r="CA25" s="8"/>
      <c r="CB25" s="8"/>
      <c r="CC25" s="8"/>
      <c r="CD25" s="8"/>
      <c r="CE25" s="8"/>
      <c r="CF25" s="8"/>
      <c r="CG25" s="8"/>
    </row>
    <row r="26" spans="1:85" ht="20.25" customHeight="1" x14ac:dyDescent="0.25">
      <c r="A26" s="6"/>
      <c r="B26" s="7"/>
      <c r="C26" s="7"/>
      <c r="D26" s="7"/>
      <c r="E26" s="7"/>
      <c r="F26" s="7"/>
      <c r="G26" s="7"/>
      <c r="H26" s="7"/>
      <c r="I26" s="7"/>
      <c r="J26" s="7"/>
      <c r="K26" s="7"/>
      <c r="L26" s="7"/>
      <c r="M26" s="7"/>
      <c r="N26" s="7"/>
      <c r="O26" s="7"/>
      <c r="P26" s="7"/>
      <c r="Q26" s="7"/>
      <c r="R26" s="7"/>
      <c r="S26" s="7"/>
      <c r="T26" s="7"/>
      <c r="U26" s="7"/>
      <c r="V26" s="7"/>
      <c r="W26" s="7"/>
      <c r="X26" s="7"/>
      <c r="Y26" s="7"/>
      <c r="Z26" s="7"/>
      <c r="AA26" s="7"/>
      <c r="AB26" s="7"/>
      <c r="AC26" s="7"/>
      <c r="AD26" s="7"/>
      <c r="AE26" s="7"/>
      <c r="AF26" s="7"/>
      <c r="AG26" s="7"/>
      <c r="AH26" s="7"/>
      <c r="AI26" s="7"/>
      <c r="AJ26" s="7"/>
      <c r="AM26" s="8"/>
      <c r="AN26" s="8"/>
      <c r="AO26" s="8"/>
      <c r="AP26" s="8"/>
      <c r="AQ26" s="8"/>
      <c r="AR26" s="8"/>
      <c r="AS26" s="8"/>
      <c r="AT26" s="8"/>
      <c r="AU26" s="8"/>
      <c r="AV26" s="8"/>
      <c r="AW26" s="8"/>
      <c r="AX26" s="8"/>
      <c r="AY26" s="8"/>
      <c r="AZ26" s="8"/>
      <c r="BA26" s="8"/>
      <c r="BB26" s="8"/>
      <c r="BC26" s="8"/>
      <c r="BD26" s="8"/>
      <c r="BE26" s="8"/>
      <c r="BF26" s="8"/>
      <c r="BG26" s="8"/>
      <c r="BH26" s="8"/>
      <c r="BI26" s="8"/>
      <c r="BJ26" s="8"/>
      <c r="BK26" s="8"/>
      <c r="BL26" s="8"/>
      <c r="BM26" s="8"/>
      <c r="BN26" s="8"/>
      <c r="BO26" s="8"/>
      <c r="BP26" s="8"/>
      <c r="BQ26" s="8"/>
      <c r="BR26" s="8"/>
      <c r="BS26" s="8"/>
      <c r="BT26" s="8"/>
      <c r="BU26" s="8"/>
      <c r="BV26" s="8"/>
      <c r="BW26" s="8"/>
      <c r="BX26" s="8"/>
      <c r="BY26" s="8"/>
      <c r="BZ26" s="8"/>
      <c r="CA26" s="8"/>
      <c r="CB26" s="8"/>
      <c r="CC26" s="8"/>
      <c r="CD26" s="8"/>
      <c r="CE26" s="8"/>
      <c r="CF26" s="8"/>
      <c r="CG26" s="8"/>
    </row>
    <row r="27" spans="1:85" s="8" customFormat="1" ht="15.75" x14ac:dyDescent="0.25">
      <c r="A27" s="6"/>
      <c r="B27" s="7"/>
      <c r="C27" s="7"/>
      <c r="D27" s="7"/>
      <c r="E27" s="7"/>
      <c r="F27" s="7"/>
      <c r="G27" s="7"/>
      <c r="H27" s="7"/>
      <c r="I27" s="7"/>
      <c r="J27" s="7"/>
      <c r="K27" s="7"/>
      <c r="L27" s="7"/>
      <c r="M27" s="7"/>
      <c r="N27" s="7"/>
      <c r="O27" s="7"/>
      <c r="P27" s="7"/>
      <c r="Q27" s="7"/>
      <c r="R27" s="7"/>
      <c r="S27" s="7"/>
      <c r="T27" s="7"/>
      <c r="U27" s="7"/>
      <c r="V27" s="7"/>
      <c r="W27" s="7"/>
      <c r="X27" s="7"/>
      <c r="Y27" s="7"/>
      <c r="Z27" s="7"/>
      <c r="AA27" s="7"/>
      <c r="AB27" s="7"/>
      <c r="AC27" s="7"/>
      <c r="AD27" s="7"/>
      <c r="AE27" s="7"/>
      <c r="AF27" s="7"/>
      <c r="AG27" s="7"/>
      <c r="AH27" s="7"/>
      <c r="AI27" s="7"/>
      <c r="AJ27" s="7"/>
    </row>
    <row r="28" spans="1:85" s="8" customFormat="1" ht="15.75" x14ac:dyDescent="0.25">
      <c r="A28" s="6"/>
      <c r="B28" s="7"/>
      <c r="C28" s="7"/>
      <c r="D28" s="7"/>
      <c r="E28" s="7"/>
      <c r="F28" s="7"/>
      <c r="G28" s="7"/>
      <c r="H28" s="7"/>
      <c r="I28" s="7"/>
      <c r="J28" s="7"/>
      <c r="K28" s="7"/>
      <c r="L28" s="7"/>
      <c r="M28" s="7"/>
      <c r="N28" s="7"/>
      <c r="O28" s="7"/>
      <c r="P28" s="7"/>
      <c r="Q28" s="7"/>
      <c r="R28" s="7"/>
      <c r="S28" s="7"/>
      <c r="T28" s="7"/>
      <c r="U28" s="7"/>
      <c r="V28" s="7"/>
      <c r="W28" s="7"/>
      <c r="X28" s="7"/>
      <c r="Y28" s="7"/>
      <c r="Z28" s="7"/>
      <c r="AA28" s="7"/>
      <c r="AB28" s="7"/>
      <c r="AC28" s="7"/>
      <c r="AD28" s="7"/>
      <c r="AE28" s="7"/>
      <c r="AF28" s="7"/>
      <c r="AG28" s="7"/>
      <c r="AH28" s="7"/>
      <c r="AI28" s="7"/>
      <c r="AJ28" s="7"/>
    </row>
    <row r="29" spans="1:85" s="8" customFormat="1" ht="15.75" x14ac:dyDescent="0.25">
      <c r="A29" s="6"/>
      <c r="B29" s="7"/>
      <c r="C29" s="7"/>
      <c r="D29" s="7"/>
      <c r="E29" s="7"/>
      <c r="F29" s="7"/>
      <c r="G29" s="7"/>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row>
    <row r="30" spans="1:85" s="8" customFormat="1" ht="15.75" x14ac:dyDescent="0.25">
      <c r="A30" s="6"/>
      <c r="B30" s="7"/>
      <c r="C30" s="7"/>
      <c r="D30" s="7"/>
      <c r="E30" s="7"/>
      <c r="F30" s="7"/>
      <c r="G30" s="7"/>
      <c r="H30" s="7"/>
      <c r="I30" s="7"/>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row>
    <row r="31" spans="1:85" s="8" customFormat="1" ht="15.75" x14ac:dyDescent="0.25">
      <c r="A31" s="6"/>
      <c r="B31" s="7"/>
      <c r="C31" s="7"/>
      <c r="D31" s="7"/>
      <c r="E31" s="7"/>
      <c r="F31" s="7"/>
      <c r="G31" s="7"/>
      <c r="H31" s="7"/>
      <c r="I31" s="7"/>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row>
    <row r="32" spans="1:85" s="8" customFormat="1" ht="15.75" x14ac:dyDescent="0.25">
      <c r="A32" s="6"/>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row>
    <row r="33" spans="1:36" s="8" customFormat="1" ht="15.75" x14ac:dyDescent="0.25">
      <c r="A33" s="6"/>
      <c r="B33" s="7"/>
      <c r="C33" s="7"/>
      <c r="D33" s="7"/>
      <c r="E33" s="7"/>
      <c r="F33" s="7"/>
      <c r="G33" s="7"/>
      <c r="H33" s="7"/>
      <c r="I33" s="7"/>
      <c r="J33" s="7"/>
      <c r="K33" s="7"/>
      <c r="L33" s="7"/>
      <c r="M33" s="7"/>
      <c r="N33" s="7"/>
      <c r="O33" s="7"/>
      <c r="P33" s="7"/>
      <c r="Q33" s="7"/>
      <c r="R33" s="7"/>
      <c r="S33" s="7"/>
      <c r="T33" s="7"/>
      <c r="U33" s="7"/>
      <c r="V33" s="7"/>
      <c r="W33" s="7"/>
      <c r="X33" s="7"/>
      <c r="Y33" s="7"/>
      <c r="Z33" s="7"/>
      <c r="AA33" s="7"/>
      <c r="AB33" s="7"/>
      <c r="AC33" s="7"/>
      <c r="AD33" s="7"/>
      <c r="AE33" s="7"/>
      <c r="AF33" s="7"/>
      <c r="AG33" s="7"/>
      <c r="AH33" s="7"/>
      <c r="AI33" s="7"/>
      <c r="AJ33" s="7"/>
    </row>
    <row r="34" spans="1:36" s="8" customFormat="1" ht="15.75" x14ac:dyDescent="0.25">
      <c r="A34" s="6"/>
      <c r="B34" s="7"/>
      <c r="C34" s="7"/>
      <c r="D34" s="7"/>
      <c r="E34" s="7"/>
      <c r="F34" s="7"/>
      <c r="G34" s="7"/>
      <c r="H34" s="7"/>
      <c r="I34" s="7"/>
      <c r="J34" s="7"/>
      <c r="K34" s="7"/>
      <c r="L34" s="7"/>
      <c r="M34" s="7"/>
      <c r="N34" s="7"/>
      <c r="O34" s="7"/>
      <c r="P34" s="7"/>
      <c r="Q34" s="7"/>
      <c r="R34" s="7"/>
      <c r="S34" s="7"/>
      <c r="T34" s="7"/>
      <c r="U34" s="7"/>
      <c r="V34" s="7"/>
      <c r="W34" s="7"/>
      <c r="X34" s="7"/>
      <c r="Y34" s="7"/>
      <c r="Z34" s="7"/>
      <c r="AA34" s="7"/>
      <c r="AB34" s="7"/>
      <c r="AC34" s="7"/>
      <c r="AD34" s="7"/>
      <c r="AE34" s="7"/>
      <c r="AF34" s="7"/>
      <c r="AG34" s="7"/>
      <c r="AH34" s="7"/>
      <c r="AI34" s="7"/>
      <c r="AJ34" s="7"/>
    </row>
    <row r="35" spans="1:36" s="8" customFormat="1" ht="15.75" x14ac:dyDescent="0.25">
      <c r="A35" s="6"/>
      <c r="B35" s="7"/>
      <c r="C35" s="7"/>
      <c r="D35" s="7"/>
      <c r="E35" s="7"/>
      <c r="F35" s="7"/>
      <c r="G35" s="7"/>
      <c r="H35" s="7"/>
      <c r="I35" s="7"/>
      <c r="J35" s="7"/>
      <c r="K35" s="7"/>
      <c r="L35" s="7"/>
      <c r="M35" s="7"/>
      <c r="N35" s="7"/>
      <c r="O35" s="7"/>
      <c r="P35" s="7"/>
      <c r="Q35" s="7"/>
      <c r="R35" s="7"/>
      <c r="S35" s="7"/>
      <c r="T35" s="7"/>
      <c r="U35" s="7"/>
      <c r="V35" s="7"/>
      <c r="W35" s="7"/>
      <c r="X35" s="7"/>
      <c r="Y35" s="7"/>
      <c r="Z35" s="7"/>
      <c r="AA35" s="7"/>
      <c r="AB35" s="7"/>
      <c r="AC35" s="7"/>
      <c r="AD35" s="7"/>
      <c r="AE35" s="7"/>
      <c r="AF35" s="7"/>
      <c r="AG35" s="7"/>
      <c r="AH35" s="7"/>
      <c r="AI35" s="7"/>
      <c r="AJ35" s="7"/>
    </row>
    <row r="36" spans="1:36" s="8" customFormat="1" ht="15.75" x14ac:dyDescent="0.25">
      <c r="A36" s="6"/>
      <c r="B36" s="7"/>
      <c r="C36" s="7"/>
      <c r="D36" s="7"/>
      <c r="E36" s="7"/>
      <c r="F36" s="7"/>
      <c r="G36" s="7"/>
      <c r="H36" s="7"/>
      <c r="I36" s="7"/>
      <c r="J36" s="7"/>
      <c r="K36" s="7"/>
      <c r="L36" s="7"/>
      <c r="M36" s="7"/>
      <c r="N36" s="7"/>
      <c r="O36" s="7"/>
      <c r="P36" s="7"/>
      <c r="Q36" s="7"/>
      <c r="R36" s="7"/>
      <c r="S36" s="7"/>
      <c r="T36" s="7"/>
      <c r="U36" s="7"/>
      <c r="V36" s="7"/>
      <c r="W36" s="7"/>
      <c r="X36" s="7"/>
      <c r="Y36" s="7"/>
      <c r="Z36" s="7"/>
      <c r="AA36" s="7"/>
      <c r="AB36" s="7"/>
      <c r="AC36" s="7"/>
      <c r="AD36" s="7"/>
      <c r="AE36" s="7"/>
      <c r="AF36" s="7"/>
      <c r="AG36" s="7"/>
      <c r="AH36" s="7"/>
      <c r="AI36" s="7"/>
      <c r="AJ36" s="7"/>
    </row>
    <row r="37" spans="1:36" s="8" customFormat="1" ht="15.75" x14ac:dyDescent="0.25">
      <c r="A37" s="6"/>
      <c r="B37" s="7"/>
      <c r="C37" s="7"/>
      <c r="D37" s="7"/>
      <c r="E37" s="7"/>
      <c r="F37" s="7"/>
      <c r="G37" s="7"/>
      <c r="H37" s="7"/>
      <c r="I37" s="7"/>
      <c r="J37" s="7"/>
      <c r="K37" s="7"/>
      <c r="L37" s="7"/>
      <c r="M37" s="7"/>
      <c r="N37" s="7"/>
      <c r="O37" s="7"/>
      <c r="P37" s="7"/>
      <c r="Q37" s="7"/>
      <c r="R37" s="7"/>
      <c r="S37" s="7"/>
      <c r="T37" s="7"/>
      <c r="U37" s="7"/>
      <c r="V37" s="7"/>
      <c r="W37" s="7"/>
      <c r="X37" s="7"/>
      <c r="Y37" s="7"/>
      <c r="Z37" s="7"/>
      <c r="AA37" s="7"/>
      <c r="AB37" s="7"/>
      <c r="AC37" s="7"/>
      <c r="AD37" s="7"/>
      <c r="AE37" s="7"/>
      <c r="AF37" s="7"/>
      <c r="AG37" s="7"/>
      <c r="AH37" s="7"/>
      <c r="AI37" s="7"/>
      <c r="AJ37" s="7"/>
    </row>
    <row r="38" spans="1:36" s="8" customFormat="1" ht="15.75" x14ac:dyDescent="0.25">
      <c r="A38" s="6"/>
      <c r="B38" s="7"/>
      <c r="C38" s="7"/>
      <c r="D38" s="7"/>
      <c r="E38" s="7"/>
      <c r="F38" s="7"/>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row>
    <row r="39" spans="1:36" s="8" customFormat="1" ht="15.75" x14ac:dyDescent="0.25">
      <c r="A39" s="6"/>
      <c r="B39" s="7"/>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row>
    <row r="40" spans="1:36" s="8" customFormat="1" ht="15.75" x14ac:dyDescent="0.25">
      <c r="A40" s="6"/>
      <c r="B40" s="7"/>
      <c r="C40" s="7"/>
      <c r="D40" s="7"/>
      <c r="E40" s="7"/>
      <c r="F40" s="7"/>
      <c r="G40" s="7"/>
      <c r="H40" s="7"/>
      <c r="I40" s="7"/>
      <c r="J40" s="7"/>
      <c r="K40" s="7"/>
      <c r="L40" s="7"/>
      <c r="M40" s="7"/>
      <c r="N40" s="7"/>
      <c r="O40" s="7"/>
      <c r="P40" s="7"/>
      <c r="Q40" s="7"/>
      <c r="R40" s="7"/>
      <c r="S40" s="7"/>
      <c r="T40" s="7"/>
      <c r="U40" s="7"/>
      <c r="V40" s="7"/>
      <c r="W40" s="7"/>
      <c r="X40" s="7"/>
      <c r="Y40" s="7"/>
      <c r="Z40" s="7"/>
      <c r="AA40" s="7"/>
      <c r="AB40" s="7"/>
      <c r="AC40" s="7"/>
      <c r="AD40" s="7"/>
      <c r="AE40" s="7"/>
      <c r="AF40" s="7"/>
      <c r="AG40" s="7"/>
      <c r="AH40" s="7"/>
      <c r="AI40" s="7"/>
      <c r="AJ40" s="7"/>
    </row>
    <row r="41" spans="1:36" s="8" customFormat="1" ht="15.75" x14ac:dyDescent="0.25">
      <c r="A41" s="6"/>
      <c r="B41" s="7"/>
      <c r="C41" s="7"/>
      <c r="D41" s="7"/>
      <c r="E41" s="7"/>
      <c r="F41" s="7"/>
      <c r="G41" s="7"/>
      <c r="H41" s="7"/>
      <c r="I41" s="7"/>
      <c r="J41" s="7"/>
      <c r="K41" s="7"/>
      <c r="L41" s="7"/>
      <c r="M41" s="7"/>
      <c r="N41" s="7"/>
      <c r="O41" s="7"/>
      <c r="P41" s="7"/>
      <c r="Q41" s="7"/>
      <c r="R41" s="7"/>
      <c r="S41" s="7"/>
      <c r="T41" s="7"/>
      <c r="U41" s="7"/>
      <c r="V41" s="7"/>
      <c r="W41" s="7"/>
      <c r="X41" s="7"/>
      <c r="Y41" s="7"/>
      <c r="Z41" s="7"/>
      <c r="AA41" s="7"/>
      <c r="AB41" s="7"/>
      <c r="AC41" s="7"/>
      <c r="AD41" s="7"/>
      <c r="AE41" s="7"/>
      <c r="AF41" s="7"/>
      <c r="AG41" s="7"/>
      <c r="AH41" s="7"/>
      <c r="AI41" s="7"/>
      <c r="AJ41" s="7"/>
    </row>
    <row r="42" spans="1:36" s="8" customFormat="1" ht="15.75" x14ac:dyDescent="0.25">
      <c r="A42" s="7"/>
      <c r="B42" s="7"/>
      <c r="C42" s="7"/>
      <c r="D42" s="7"/>
      <c r="E42" s="7"/>
      <c r="F42" s="7"/>
      <c r="G42" s="7"/>
      <c r="H42" s="7"/>
      <c r="I42" s="7"/>
      <c r="J42" s="7"/>
      <c r="K42" s="7"/>
      <c r="L42" s="7"/>
      <c r="M42" s="7"/>
      <c r="N42" s="7"/>
      <c r="O42" s="7"/>
      <c r="P42" s="7"/>
      <c r="Q42" s="7"/>
      <c r="R42" s="7"/>
      <c r="S42" s="7"/>
      <c r="T42" s="7"/>
      <c r="U42" s="7"/>
      <c r="V42" s="7"/>
      <c r="W42" s="7"/>
      <c r="X42" s="7"/>
      <c r="Y42" s="7"/>
      <c r="Z42" s="7"/>
      <c r="AA42" s="7"/>
      <c r="AB42" s="7"/>
      <c r="AC42" s="7"/>
      <c r="AD42" s="7"/>
      <c r="AE42" s="7"/>
      <c r="AF42" s="7"/>
      <c r="AG42" s="7"/>
      <c r="AH42" s="7"/>
      <c r="AI42" s="7"/>
      <c r="AJ42" s="7"/>
    </row>
    <row r="43" spans="1:36" s="8" customFormat="1" ht="15.75" x14ac:dyDescent="0.25">
      <c r="A43" s="7"/>
      <c r="B43" s="7"/>
      <c r="C43" s="7"/>
      <c r="D43" s="7"/>
      <c r="E43" s="7"/>
      <c r="F43" s="7"/>
      <c r="G43" s="7"/>
      <c r="H43" s="7"/>
      <c r="I43" s="7"/>
      <c r="J43" s="7"/>
      <c r="K43" s="7"/>
      <c r="L43" s="7"/>
      <c r="M43" s="7"/>
      <c r="N43" s="7"/>
      <c r="O43" s="7"/>
      <c r="P43" s="7"/>
      <c r="Q43" s="7"/>
      <c r="R43" s="7"/>
      <c r="S43" s="7"/>
      <c r="T43" s="7"/>
      <c r="U43" s="7"/>
      <c r="V43" s="7"/>
      <c r="W43" s="7"/>
      <c r="X43" s="7"/>
      <c r="Y43" s="7"/>
      <c r="Z43" s="7"/>
      <c r="AA43" s="7"/>
      <c r="AB43" s="7"/>
      <c r="AC43" s="7"/>
      <c r="AD43" s="7"/>
      <c r="AE43" s="7"/>
      <c r="AF43" s="7"/>
      <c r="AG43" s="7"/>
      <c r="AH43" s="7"/>
      <c r="AI43" s="7"/>
      <c r="AJ43" s="7"/>
    </row>
    <row r="44" spans="1:36" s="8" customFormat="1" ht="15.75" x14ac:dyDescent="0.25">
      <c r="A44" s="7"/>
      <c r="B44" s="7"/>
      <c r="C44" s="7"/>
      <c r="D44" s="7"/>
      <c r="E44" s="7"/>
      <c r="F44" s="7"/>
      <c r="G44" s="7"/>
      <c r="H44" s="7"/>
      <c r="I44" s="7"/>
      <c r="J44" s="7"/>
      <c r="K44" s="7"/>
      <c r="L44" s="7"/>
      <c r="M44" s="7"/>
      <c r="N44" s="7"/>
      <c r="O44" s="7"/>
      <c r="P44" s="7"/>
      <c r="Q44" s="7"/>
      <c r="R44" s="7"/>
      <c r="S44" s="7"/>
      <c r="T44" s="7"/>
      <c r="U44" s="7"/>
      <c r="V44" s="7"/>
      <c r="W44" s="7"/>
      <c r="X44" s="7"/>
      <c r="Y44" s="7"/>
      <c r="Z44" s="7"/>
      <c r="AA44" s="7"/>
      <c r="AB44" s="7"/>
      <c r="AC44" s="7"/>
      <c r="AD44" s="7"/>
      <c r="AE44" s="7"/>
      <c r="AF44" s="7"/>
      <c r="AG44" s="7"/>
      <c r="AH44" s="7"/>
      <c r="AI44" s="7"/>
      <c r="AJ44" s="7"/>
    </row>
    <row r="45" spans="1:36" s="8" customFormat="1" ht="15.75" x14ac:dyDescent="0.25">
      <c r="A45" s="7"/>
      <c r="B45" s="7"/>
      <c r="C45" s="7"/>
      <c r="D45" s="7"/>
      <c r="E45" s="7"/>
      <c r="F45" s="7"/>
      <c r="G45" s="7"/>
      <c r="H45" s="7"/>
      <c r="I45" s="7"/>
      <c r="J45" s="7"/>
      <c r="K45" s="7"/>
      <c r="L45" s="7"/>
      <c r="M45" s="7"/>
      <c r="N45" s="7"/>
      <c r="O45" s="7"/>
      <c r="P45" s="7"/>
      <c r="Q45" s="7"/>
      <c r="R45" s="7"/>
      <c r="S45" s="7"/>
      <c r="T45" s="7"/>
      <c r="U45" s="7"/>
      <c r="V45" s="7"/>
      <c r="W45" s="7"/>
      <c r="X45" s="7"/>
      <c r="Y45" s="7"/>
      <c r="Z45" s="7"/>
      <c r="AA45" s="7"/>
      <c r="AB45" s="7"/>
      <c r="AC45" s="7"/>
      <c r="AD45" s="7"/>
      <c r="AE45" s="7"/>
      <c r="AF45" s="7"/>
      <c r="AG45" s="7"/>
      <c r="AH45" s="7"/>
      <c r="AI45" s="7"/>
      <c r="AJ45" s="7"/>
    </row>
    <row r="46" spans="1:36" s="8" customFormat="1" ht="15.75" x14ac:dyDescent="0.25">
      <c r="A46" s="7"/>
      <c r="B46" s="7"/>
      <c r="C46" s="7"/>
      <c r="D46" s="7"/>
      <c r="E46" s="7"/>
      <c r="F46" s="7"/>
      <c r="G46" s="7"/>
      <c r="H46" s="7"/>
      <c r="I46" s="7"/>
      <c r="J46" s="7"/>
      <c r="K46" s="7"/>
      <c r="L46" s="7"/>
      <c r="M46" s="7"/>
      <c r="N46" s="7"/>
      <c r="O46" s="7"/>
      <c r="P46" s="7"/>
      <c r="Q46" s="7"/>
      <c r="R46" s="7"/>
      <c r="S46" s="7"/>
      <c r="T46" s="7"/>
      <c r="U46" s="7"/>
      <c r="V46" s="7"/>
      <c r="W46" s="7"/>
      <c r="X46" s="7"/>
      <c r="Y46" s="7"/>
      <c r="Z46" s="7"/>
      <c r="AA46" s="7"/>
      <c r="AB46" s="7"/>
      <c r="AC46" s="7"/>
      <c r="AD46" s="7"/>
      <c r="AE46" s="7"/>
      <c r="AF46" s="7"/>
      <c r="AG46" s="7"/>
      <c r="AH46" s="7"/>
      <c r="AI46" s="7"/>
      <c r="AJ46" s="7"/>
    </row>
    <row r="47" spans="1:36" s="8" customFormat="1" ht="15.75" x14ac:dyDescent="0.25">
      <c r="A47" s="7"/>
      <c r="B47" s="7"/>
      <c r="C47" s="7"/>
      <c r="D47" s="7"/>
      <c r="E47" s="7"/>
      <c r="F47" s="7"/>
      <c r="G47" s="7"/>
      <c r="H47" s="7"/>
      <c r="I47" s="7"/>
      <c r="J47" s="7"/>
      <c r="K47" s="7"/>
      <c r="L47" s="7"/>
      <c r="M47" s="7"/>
      <c r="N47" s="7"/>
      <c r="O47" s="7"/>
      <c r="P47" s="7"/>
      <c r="Q47" s="7"/>
      <c r="R47" s="7"/>
      <c r="S47" s="7"/>
      <c r="T47" s="7"/>
      <c r="U47" s="7"/>
      <c r="V47" s="7"/>
      <c r="W47" s="7"/>
      <c r="X47" s="7"/>
      <c r="Y47" s="7"/>
      <c r="Z47" s="7"/>
      <c r="AA47" s="7"/>
      <c r="AB47" s="7"/>
      <c r="AC47" s="7"/>
      <c r="AD47" s="7"/>
      <c r="AE47" s="7"/>
      <c r="AF47" s="7"/>
      <c r="AG47" s="7"/>
      <c r="AH47" s="7"/>
      <c r="AI47" s="7"/>
      <c r="AJ47" s="7"/>
    </row>
    <row r="48" spans="1:36" s="8" customFormat="1" ht="15.75" x14ac:dyDescent="0.25">
      <c r="A48" s="7"/>
      <c r="B48" s="7"/>
      <c r="C48" s="7"/>
      <c r="D48" s="7"/>
      <c r="E48" s="7"/>
      <c r="F48" s="7"/>
      <c r="G48" s="7"/>
      <c r="H48" s="7"/>
      <c r="I48" s="7"/>
      <c r="J48" s="7"/>
      <c r="K48" s="7"/>
      <c r="L48" s="7"/>
      <c r="M48" s="7"/>
      <c r="N48" s="7"/>
      <c r="O48" s="7"/>
      <c r="P48" s="7"/>
      <c r="Q48" s="7"/>
      <c r="R48" s="7"/>
      <c r="S48" s="7"/>
      <c r="T48" s="7"/>
      <c r="U48" s="7"/>
      <c r="V48" s="7"/>
      <c r="W48" s="7"/>
      <c r="X48" s="7"/>
      <c r="Y48" s="7"/>
      <c r="Z48" s="7"/>
      <c r="AA48" s="7"/>
      <c r="AB48" s="7"/>
      <c r="AC48" s="7"/>
      <c r="AD48" s="7"/>
      <c r="AE48" s="7"/>
      <c r="AF48" s="7"/>
      <c r="AG48" s="7"/>
      <c r="AH48" s="7"/>
      <c r="AI48" s="7"/>
      <c r="AJ48" s="7"/>
    </row>
    <row r="49" spans="1:36" s="8" customFormat="1" ht="15.75" x14ac:dyDescent="0.25">
      <c r="A49" s="7"/>
      <c r="B49" s="7"/>
      <c r="C49" s="7"/>
      <c r="D49" s="7"/>
      <c r="E49" s="7"/>
      <c r="F49" s="7"/>
      <c r="G49" s="7"/>
      <c r="H49" s="7"/>
      <c r="I49" s="7"/>
      <c r="J49" s="7"/>
      <c r="K49" s="7"/>
      <c r="L49" s="7"/>
      <c r="M49" s="7"/>
      <c r="N49" s="7"/>
      <c r="O49" s="7"/>
      <c r="P49" s="7"/>
      <c r="Q49" s="7"/>
      <c r="R49" s="7"/>
      <c r="S49" s="7"/>
      <c r="T49" s="7"/>
      <c r="U49" s="7"/>
      <c r="V49" s="7"/>
      <c r="W49" s="7"/>
      <c r="X49" s="7"/>
      <c r="Y49" s="7"/>
      <c r="Z49" s="7"/>
      <c r="AA49" s="7"/>
      <c r="AB49" s="7"/>
      <c r="AC49" s="7"/>
      <c r="AD49" s="7"/>
      <c r="AE49" s="7"/>
      <c r="AF49" s="7"/>
      <c r="AG49" s="7"/>
      <c r="AH49" s="7"/>
      <c r="AI49" s="7"/>
      <c r="AJ49" s="7"/>
    </row>
    <row r="50" spans="1:36" s="8" customFormat="1" ht="15.75" x14ac:dyDescent="0.25">
      <c r="A50" s="7"/>
      <c r="B50" s="7"/>
      <c r="C50" s="7"/>
      <c r="D50" s="7"/>
      <c r="E50" s="7"/>
      <c r="F50" s="7"/>
      <c r="G50" s="7"/>
      <c r="H50" s="7"/>
      <c r="I50" s="7"/>
      <c r="J50" s="7"/>
      <c r="K50" s="7"/>
      <c r="L50" s="7"/>
      <c r="M50" s="7"/>
      <c r="N50" s="7"/>
      <c r="O50" s="7"/>
      <c r="P50" s="7"/>
      <c r="Q50" s="7"/>
      <c r="R50" s="7"/>
      <c r="S50" s="7"/>
      <c r="T50" s="7"/>
      <c r="U50" s="7"/>
      <c r="V50" s="7"/>
      <c r="W50" s="7"/>
      <c r="X50" s="7"/>
      <c r="Y50" s="7"/>
      <c r="Z50" s="7"/>
      <c r="AA50" s="7"/>
      <c r="AB50" s="7"/>
      <c r="AC50" s="7"/>
      <c r="AD50" s="7"/>
      <c r="AE50" s="7"/>
      <c r="AF50" s="7"/>
      <c r="AG50" s="7"/>
      <c r="AH50" s="7"/>
      <c r="AI50" s="7"/>
      <c r="AJ50" s="7"/>
    </row>
    <row r="51" spans="1:36" s="8" customFormat="1" ht="15.75" x14ac:dyDescent="0.25">
      <c r="A51" s="7"/>
      <c r="B51" s="7"/>
      <c r="C51" s="7"/>
      <c r="D51" s="7"/>
      <c r="E51" s="7"/>
      <c r="F51" s="7"/>
      <c r="G51" s="7"/>
      <c r="H51" s="7"/>
      <c r="I51" s="7"/>
      <c r="J51" s="7"/>
      <c r="K51" s="7"/>
      <c r="L51" s="7"/>
      <c r="M51" s="7"/>
      <c r="N51" s="7"/>
      <c r="O51" s="7"/>
      <c r="P51" s="7"/>
      <c r="Q51" s="7"/>
      <c r="R51" s="7"/>
      <c r="S51" s="7"/>
      <c r="T51" s="7"/>
      <c r="U51" s="7"/>
      <c r="V51" s="7"/>
      <c r="W51" s="7"/>
      <c r="X51" s="7"/>
      <c r="Y51" s="7"/>
      <c r="Z51" s="7"/>
      <c r="AA51" s="7"/>
      <c r="AB51" s="7"/>
      <c r="AC51" s="7"/>
      <c r="AD51" s="7"/>
      <c r="AE51" s="7"/>
      <c r="AF51" s="7"/>
      <c r="AG51" s="7"/>
      <c r="AH51" s="7"/>
      <c r="AI51" s="7"/>
      <c r="AJ51" s="7"/>
    </row>
    <row r="52" spans="1:36" s="8" customFormat="1" ht="15.75" x14ac:dyDescent="0.25">
      <c r="A52" s="7"/>
      <c r="B52" s="7"/>
      <c r="C52" s="7"/>
      <c r="D52" s="7"/>
      <c r="E52" s="7"/>
      <c r="F52" s="7"/>
      <c r="G52" s="7"/>
      <c r="H52" s="7"/>
      <c r="I52" s="7"/>
      <c r="J52" s="7"/>
      <c r="K52" s="7"/>
      <c r="L52" s="7"/>
      <c r="M52" s="7"/>
      <c r="N52" s="7"/>
      <c r="O52" s="7"/>
      <c r="P52" s="7"/>
      <c r="Q52" s="7"/>
      <c r="R52" s="7"/>
      <c r="S52" s="7"/>
      <c r="T52" s="7"/>
      <c r="U52" s="7"/>
      <c r="V52" s="7"/>
      <c r="W52" s="7"/>
      <c r="X52" s="7"/>
      <c r="Y52" s="7"/>
      <c r="Z52" s="7"/>
      <c r="AA52" s="7"/>
      <c r="AB52" s="7"/>
      <c r="AC52" s="7"/>
      <c r="AD52" s="7"/>
      <c r="AE52" s="7"/>
      <c r="AF52" s="7"/>
      <c r="AG52" s="7"/>
      <c r="AH52" s="7"/>
      <c r="AI52" s="7"/>
      <c r="AJ52" s="7"/>
    </row>
    <row r="53" spans="1:36" s="8" customFormat="1" ht="15.75" x14ac:dyDescent="0.25">
      <c r="A53" s="7"/>
      <c r="B53" s="7"/>
      <c r="C53" s="7"/>
      <c r="D53" s="7"/>
      <c r="E53" s="7"/>
      <c r="F53" s="7"/>
      <c r="G53" s="7"/>
      <c r="H53" s="7"/>
      <c r="I53" s="7"/>
      <c r="J53" s="7"/>
      <c r="K53" s="7"/>
      <c r="L53" s="7"/>
      <c r="M53" s="7"/>
      <c r="N53" s="7"/>
      <c r="O53" s="7"/>
      <c r="P53" s="7"/>
      <c r="Q53" s="7"/>
      <c r="R53" s="7"/>
      <c r="S53" s="7"/>
      <c r="T53" s="7"/>
      <c r="U53" s="7"/>
      <c r="V53" s="7"/>
      <c r="W53" s="7"/>
      <c r="X53" s="7"/>
      <c r="Y53" s="7"/>
      <c r="Z53" s="7"/>
      <c r="AA53" s="7"/>
      <c r="AB53" s="7"/>
      <c r="AC53" s="7"/>
      <c r="AD53" s="7"/>
      <c r="AE53" s="7"/>
      <c r="AF53" s="7"/>
      <c r="AG53" s="7"/>
      <c r="AH53" s="7"/>
      <c r="AI53" s="7"/>
      <c r="AJ53" s="7"/>
    </row>
    <row r="54" spans="1:36" s="8" customFormat="1" ht="15.75" x14ac:dyDescent="0.25">
      <c r="A54" s="7"/>
      <c r="B54" s="7"/>
      <c r="C54" s="7"/>
      <c r="D54" s="7"/>
      <c r="E54" s="7"/>
      <c r="F54" s="7"/>
      <c r="G54" s="7"/>
      <c r="H54" s="7"/>
      <c r="I54" s="7"/>
      <c r="J54" s="7"/>
      <c r="K54" s="7"/>
      <c r="L54" s="7"/>
      <c r="M54" s="7"/>
      <c r="N54" s="7"/>
      <c r="O54" s="7"/>
      <c r="P54" s="7"/>
      <c r="Q54" s="7"/>
      <c r="R54" s="7"/>
      <c r="S54" s="7"/>
      <c r="T54" s="7"/>
      <c r="U54" s="7"/>
      <c r="V54" s="7"/>
      <c r="W54" s="7"/>
      <c r="X54" s="7"/>
      <c r="Y54" s="7"/>
      <c r="Z54" s="7"/>
      <c r="AA54" s="7"/>
      <c r="AB54" s="7"/>
      <c r="AC54" s="7"/>
      <c r="AD54" s="7"/>
      <c r="AE54" s="7"/>
      <c r="AF54" s="7"/>
      <c r="AG54" s="7"/>
      <c r="AH54" s="7"/>
      <c r="AI54" s="7"/>
      <c r="AJ54" s="7"/>
    </row>
    <row r="55" spans="1:36" s="8" customFormat="1" ht="15.75" x14ac:dyDescent="0.25">
      <c r="A55" s="7"/>
      <c r="B55" s="7"/>
      <c r="C55" s="7"/>
      <c r="D55" s="7"/>
      <c r="E55" s="7"/>
      <c r="F55" s="7"/>
      <c r="G55" s="7"/>
      <c r="H55" s="7"/>
      <c r="I55" s="7"/>
      <c r="J55" s="7"/>
      <c r="K55" s="7"/>
      <c r="L55" s="7"/>
      <c r="M55" s="7"/>
      <c r="N55" s="7"/>
      <c r="O55" s="7"/>
      <c r="P55" s="7"/>
      <c r="Q55" s="7"/>
      <c r="R55" s="7"/>
      <c r="S55" s="7"/>
      <c r="T55" s="7"/>
      <c r="U55" s="7"/>
      <c r="V55" s="7"/>
      <c r="W55" s="7"/>
      <c r="X55" s="7"/>
      <c r="Y55" s="7"/>
      <c r="Z55" s="7"/>
      <c r="AA55" s="7"/>
      <c r="AB55" s="7"/>
      <c r="AC55" s="7"/>
      <c r="AD55" s="7"/>
      <c r="AE55" s="7"/>
      <c r="AF55" s="7"/>
      <c r="AG55" s="7"/>
      <c r="AH55" s="7"/>
      <c r="AI55" s="7"/>
      <c r="AJ55" s="7"/>
    </row>
    <row r="56" spans="1:36" s="8" customFormat="1" ht="15.75" x14ac:dyDescent="0.25">
      <c r="A56" s="7"/>
      <c r="B56" s="7"/>
      <c r="C56" s="7"/>
      <c r="D56" s="7"/>
      <c r="E56" s="7"/>
      <c r="F56" s="7"/>
      <c r="G56" s="7"/>
      <c r="H56" s="7"/>
      <c r="I56" s="7"/>
      <c r="J56" s="7"/>
      <c r="K56" s="7"/>
      <c r="L56" s="7"/>
      <c r="M56" s="7"/>
      <c r="N56" s="7"/>
      <c r="O56" s="7"/>
      <c r="P56" s="7"/>
      <c r="Q56" s="7"/>
      <c r="R56" s="7"/>
      <c r="S56" s="7"/>
      <c r="T56" s="7"/>
      <c r="U56" s="7"/>
      <c r="V56" s="7"/>
      <c r="W56" s="7"/>
      <c r="X56" s="7"/>
      <c r="Y56" s="7"/>
      <c r="Z56" s="7"/>
      <c r="AA56" s="7"/>
      <c r="AB56" s="7"/>
      <c r="AC56" s="7"/>
      <c r="AD56" s="7"/>
      <c r="AE56" s="7"/>
      <c r="AF56" s="7"/>
      <c r="AG56" s="7"/>
      <c r="AH56" s="7"/>
      <c r="AI56" s="7"/>
      <c r="AJ56" s="7"/>
    </row>
    <row r="57" spans="1:36" s="8" customFormat="1" ht="15.75" x14ac:dyDescent="0.25">
      <c r="A57" s="7"/>
      <c r="B57" s="7"/>
      <c r="C57" s="7"/>
      <c r="D57" s="7"/>
      <c r="E57" s="7"/>
      <c r="F57" s="7"/>
      <c r="G57" s="7"/>
      <c r="H57" s="7"/>
      <c r="I57" s="7"/>
      <c r="J57" s="7"/>
      <c r="K57" s="7"/>
      <c r="L57" s="7"/>
      <c r="M57" s="7"/>
      <c r="N57" s="7"/>
      <c r="O57" s="7"/>
      <c r="P57" s="7"/>
      <c r="Q57" s="7"/>
      <c r="R57" s="7"/>
      <c r="S57" s="7"/>
      <c r="T57" s="7"/>
      <c r="U57" s="7"/>
      <c r="V57" s="7"/>
      <c r="W57" s="7"/>
      <c r="X57" s="7"/>
      <c r="Y57" s="7"/>
      <c r="Z57" s="7"/>
      <c r="AA57" s="7"/>
      <c r="AB57" s="7"/>
      <c r="AC57" s="7"/>
      <c r="AD57" s="7"/>
      <c r="AE57" s="7"/>
      <c r="AF57" s="7"/>
      <c r="AG57" s="7"/>
      <c r="AH57" s="7"/>
      <c r="AI57" s="7"/>
      <c r="AJ57" s="7"/>
    </row>
    <row r="58" spans="1:36" s="8" customFormat="1" ht="15.75" x14ac:dyDescent="0.25">
      <c r="A58" s="7"/>
      <c r="B58" s="7"/>
      <c r="C58" s="7"/>
      <c r="D58" s="7"/>
      <c r="E58" s="7"/>
      <c r="F58" s="7"/>
      <c r="G58" s="7"/>
      <c r="H58" s="7"/>
      <c r="I58" s="7"/>
      <c r="J58" s="7"/>
      <c r="K58" s="7"/>
      <c r="L58" s="7"/>
      <c r="M58" s="7"/>
      <c r="N58" s="7"/>
      <c r="O58" s="7"/>
      <c r="P58" s="7"/>
      <c r="Q58" s="7"/>
      <c r="R58" s="7"/>
      <c r="S58" s="7"/>
      <c r="T58" s="7"/>
      <c r="U58" s="7"/>
      <c r="V58" s="7"/>
      <c r="W58" s="7"/>
      <c r="X58" s="7"/>
      <c r="Y58" s="7"/>
      <c r="Z58" s="7"/>
      <c r="AA58" s="7"/>
      <c r="AB58" s="7"/>
      <c r="AC58" s="7"/>
      <c r="AD58" s="7"/>
      <c r="AE58" s="7"/>
      <c r="AF58" s="7"/>
      <c r="AG58" s="7"/>
      <c r="AH58" s="7"/>
      <c r="AI58" s="7"/>
      <c r="AJ58" s="7"/>
    </row>
    <row r="59" spans="1:36" s="8" customFormat="1" ht="15.75" x14ac:dyDescent="0.25">
      <c r="A59" s="7"/>
      <c r="B59" s="7"/>
      <c r="C59" s="7"/>
      <c r="D59" s="7"/>
      <c r="E59" s="7"/>
      <c r="F59" s="7"/>
      <c r="G59" s="7"/>
      <c r="H59" s="7"/>
      <c r="I59" s="7"/>
      <c r="J59" s="7"/>
      <c r="K59" s="7"/>
      <c r="L59" s="7"/>
      <c r="M59" s="7"/>
      <c r="N59" s="7"/>
      <c r="O59" s="7"/>
      <c r="P59" s="7"/>
      <c r="Q59" s="7"/>
      <c r="R59" s="7"/>
      <c r="S59" s="7"/>
      <c r="T59" s="7"/>
      <c r="U59" s="7"/>
      <c r="V59" s="7"/>
      <c r="W59" s="7"/>
      <c r="X59" s="7"/>
      <c r="Y59" s="7"/>
      <c r="Z59" s="7"/>
      <c r="AA59" s="7"/>
      <c r="AB59" s="7"/>
      <c r="AC59" s="7"/>
      <c r="AD59" s="7"/>
      <c r="AE59" s="7"/>
      <c r="AF59" s="7"/>
      <c r="AG59" s="7"/>
      <c r="AH59" s="7"/>
      <c r="AI59" s="7"/>
      <c r="AJ59" s="7"/>
    </row>
    <row r="60" spans="1:36" s="8" customFormat="1" ht="15.75" x14ac:dyDescent="0.25">
      <c r="A60" s="7"/>
      <c r="B60" s="7"/>
      <c r="C60" s="7"/>
      <c r="D60" s="7"/>
      <c r="E60" s="7"/>
      <c r="F60" s="7"/>
      <c r="G60" s="7"/>
      <c r="H60" s="7"/>
      <c r="I60" s="7"/>
      <c r="J60" s="7"/>
      <c r="K60" s="7"/>
      <c r="L60" s="7"/>
      <c r="M60" s="7"/>
      <c r="N60" s="7"/>
      <c r="O60" s="7"/>
      <c r="P60" s="7"/>
      <c r="Q60" s="7"/>
      <c r="R60" s="7"/>
      <c r="S60" s="7"/>
      <c r="T60" s="7"/>
      <c r="U60" s="7"/>
      <c r="V60" s="7"/>
      <c r="W60" s="7"/>
      <c r="X60" s="7"/>
      <c r="Y60" s="7"/>
      <c r="Z60" s="7"/>
      <c r="AA60" s="7"/>
      <c r="AB60" s="7"/>
      <c r="AC60" s="7"/>
      <c r="AD60" s="7"/>
      <c r="AE60" s="7"/>
      <c r="AF60" s="7"/>
      <c r="AG60" s="7"/>
      <c r="AH60" s="7"/>
      <c r="AI60" s="7"/>
      <c r="AJ60" s="7"/>
    </row>
    <row r="61" spans="1:36" s="8" customFormat="1" ht="15.75" x14ac:dyDescent="0.25">
      <c r="A61" s="7"/>
      <c r="O61" s="7"/>
      <c r="P61" s="7"/>
      <c r="Q61" s="7"/>
      <c r="R61" s="7"/>
      <c r="S61" s="7"/>
      <c r="T61" s="7"/>
      <c r="U61" s="7"/>
      <c r="V61" s="7"/>
      <c r="W61" s="7"/>
      <c r="X61" s="7"/>
      <c r="Y61" s="7"/>
      <c r="Z61" s="7"/>
      <c r="AA61" s="7"/>
      <c r="AB61" s="7"/>
      <c r="AC61" s="7"/>
      <c r="AD61" s="7"/>
      <c r="AE61" s="7"/>
      <c r="AF61" s="7"/>
      <c r="AG61" s="7"/>
      <c r="AH61" s="7"/>
      <c r="AI61" s="7"/>
      <c r="AJ61" s="7"/>
    </row>
    <row r="62" spans="1:36" s="8" customFormat="1" ht="15.75" x14ac:dyDescent="0.25">
      <c r="A62" s="7"/>
      <c r="O62" s="7"/>
      <c r="P62" s="7"/>
      <c r="Q62" s="7"/>
      <c r="R62" s="7"/>
      <c r="S62" s="7"/>
      <c r="T62" s="7"/>
      <c r="U62" s="7"/>
      <c r="V62" s="7"/>
      <c r="W62" s="7"/>
      <c r="X62" s="7"/>
      <c r="Y62" s="7"/>
      <c r="Z62" s="7"/>
      <c r="AA62" s="7"/>
      <c r="AB62" s="7"/>
      <c r="AC62" s="7"/>
      <c r="AD62" s="7"/>
      <c r="AE62" s="7"/>
      <c r="AF62" s="7"/>
      <c r="AG62" s="7"/>
      <c r="AH62" s="7"/>
      <c r="AI62" s="7"/>
      <c r="AJ62" s="7"/>
    </row>
    <row r="63" spans="1:36" s="8" customFormat="1" x14ac:dyDescent="0.25"/>
    <row r="64" spans="1:36" s="8" customFormat="1" x14ac:dyDescent="0.25"/>
    <row r="65" spans="2:85" s="8" customFormat="1" x14ac:dyDescent="0.25"/>
    <row r="66" spans="2:85" s="8" customFormat="1" x14ac:dyDescent="0.25"/>
    <row r="67" spans="2:85" s="8" customFormat="1" x14ac:dyDescent="0.25"/>
    <row r="68" spans="2:85" x14ac:dyDescent="0.25">
      <c r="B68" s="8"/>
      <c r="C68" s="8"/>
      <c r="D68" s="8"/>
      <c r="E68" s="8"/>
      <c r="F68" s="8"/>
      <c r="G68" s="8"/>
      <c r="H68" s="8"/>
      <c r="I68" s="8"/>
      <c r="J68" s="8"/>
      <c r="K68" s="8"/>
      <c r="L68" s="8"/>
      <c r="M68" s="8"/>
      <c r="N68" s="8"/>
      <c r="AM68" s="8"/>
      <c r="AN68" s="8"/>
      <c r="AO68" s="8"/>
      <c r="AP68" s="8"/>
      <c r="AQ68" s="8"/>
      <c r="AR68" s="8"/>
      <c r="AS68" s="8"/>
      <c r="AT68" s="8"/>
      <c r="AU68" s="8"/>
      <c r="AV68" s="8"/>
      <c r="AW68" s="8"/>
      <c r="AX68" s="8"/>
      <c r="AY68" s="8"/>
      <c r="AZ68" s="8"/>
      <c r="BA68" s="8"/>
      <c r="BB68" s="8"/>
      <c r="BC68" s="8"/>
      <c r="BD68" s="8"/>
      <c r="BE68" s="8"/>
      <c r="BF68" s="8"/>
      <c r="BG68" s="8"/>
      <c r="BH68" s="8"/>
      <c r="BI68" s="8"/>
      <c r="BJ68" s="8"/>
      <c r="BK68" s="8"/>
      <c r="BL68" s="8"/>
      <c r="BM68" s="8"/>
      <c r="BN68" s="8"/>
      <c r="BO68" s="8"/>
      <c r="BP68" s="8"/>
      <c r="BQ68" s="8"/>
      <c r="BR68" s="8"/>
      <c r="BS68" s="8"/>
      <c r="BT68" s="8"/>
      <c r="BU68" s="8"/>
      <c r="BV68" s="8"/>
      <c r="BW68" s="8"/>
      <c r="BX68" s="8"/>
      <c r="BY68" s="8"/>
      <c r="BZ68" s="8"/>
      <c r="CA68" s="8"/>
      <c r="CB68" s="8"/>
      <c r="CC68" s="8"/>
      <c r="CD68" s="8"/>
      <c r="CE68" s="8"/>
      <c r="CF68" s="8"/>
      <c r="CG68" s="8"/>
    </row>
    <row r="69" spans="2:85" x14ac:dyDescent="0.25">
      <c r="B69" s="8"/>
      <c r="C69" s="8"/>
      <c r="D69" s="8"/>
      <c r="E69" s="8"/>
      <c r="F69" s="8"/>
      <c r="G69" s="8"/>
      <c r="H69" s="8"/>
      <c r="I69" s="8"/>
      <c r="J69" s="8"/>
      <c r="K69" s="8"/>
      <c r="L69" s="8"/>
      <c r="M69" s="8"/>
      <c r="N69" s="8"/>
      <c r="AM69" s="8"/>
      <c r="AN69" s="8"/>
      <c r="AO69" s="8"/>
      <c r="AP69" s="8"/>
      <c r="AQ69" s="8"/>
      <c r="AR69" s="8"/>
      <c r="AS69" s="8"/>
      <c r="AT69" s="8"/>
      <c r="AU69" s="8"/>
      <c r="AV69" s="8"/>
      <c r="AW69" s="8"/>
      <c r="AX69" s="8"/>
      <c r="AY69" s="8"/>
      <c r="AZ69" s="8"/>
      <c r="BA69" s="8"/>
      <c r="BB69" s="8"/>
      <c r="BC69" s="8"/>
      <c r="BD69" s="8"/>
      <c r="BE69" s="8"/>
      <c r="BF69" s="8"/>
      <c r="BG69" s="8"/>
      <c r="BH69" s="8"/>
      <c r="BI69" s="8"/>
      <c r="BJ69" s="8"/>
      <c r="BK69" s="8"/>
      <c r="BL69" s="8"/>
      <c r="BM69" s="8"/>
      <c r="BN69" s="8"/>
      <c r="BO69" s="8"/>
      <c r="BP69" s="8"/>
      <c r="BQ69" s="8"/>
      <c r="BR69" s="8"/>
      <c r="BS69" s="8"/>
      <c r="BT69" s="8"/>
      <c r="BU69" s="8"/>
      <c r="BV69" s="8"/>
      <c r="BW69" s="8"/>
      <c r="BX69" s="8"/>
      <c r="BY69" s="8"/>
      <c r="BZ69" s="8"/>
      <c r="CA69" s="8"/>
      <c r="CB69" s="8"/>
      <c r="CC69" s="8"/>
      <c r="CD69" s="8"/>
      <c r="CE69" s="8"/>
      <c r="CF69" s="8"/>
      <c r="CG69" s="8"/>
    </row>
    <row r="70" spans="2:85" x14ac:dyDescent="0.25">
      <c r="B70" s="8"/>
      <c r="C70" s="8"/>
      <c r="D70" s="8"/>
      <c r="E70" s="8"/>
      <c r="F70" s="8"/>
      <c r="G70" s="8"/>
      <c r="H70" s="8"/>
      <c r="I70" s="8"/>
      <c r="J70" s="8"/>
      <c r="K70" s="8"/>
      <c r="L70" s="8"/>
      <c r="M70" s="8"/>
      <c r="N70" s="8"/>
      <c r="AM70" s="8"/>
      <c r="AN70" s="8"/>
      <c r="AO70" s="8"/>
      <c r="AP70" s="8"/>
      <c r="AQ70" s="8"/>
      <c r="AR70" s="8"/>
      <c r="AS70" s="8"/>
      <c r="AT70" s="8"/>
      <c r="AU70" s="8"/>
      <c r="AV70" s="8"/>
      <c r="AW70" s="8"/>
      <c r="AX70" s="8"/>
      <c r="AY70" s="8"/>
      <c r="AZ70" s="8"/>
      <c r="BA70" s="8"/>
      <c r="BB70" s="8"/>
      <c r="BC70" s="8"/>
      <c r="BD70" s="8"/>
      <c r="BE70" s="8"/>
      <c r="BF70" s="8"/>
      <c r="BG70" s="8"/>
      <c r="BH70" s="8"/>
      <c r="BI70" s="8"/>
      <c r="BJ70" s="8"/>
      <c r="BK70" s="8"/>
      <c r="BL70" s="8"/>
      <c r="BM70" s="8"/>
      <c r="BN70" s="8"/>
      <c r="BO70" s="8"/>
      <c r="BP70" s="8"/>
      <c r="BQ70" s="8"/>
      <c r="BR70" s="8"/>
      <c r="BS70" s="8"/>
      <c r="BT70" s="8"/>
      <c r="BU70" s="8"/>
      <c r="BV70" s="8"/>
      <c r="BW70" s="8"/>
      <c r="BX70" s="8"/>
      <c r="BY70" s="8"/>
      <c r="BZ70" s="8"/>
      <c r="CA70" s="8"/>
      <c r="CB70" s="8"/>
      <c r="CC70" s="8"/>
      <c r="CD70" s="8"/>
      <c r="CE70" s="8"/>
      <c r="CF70" s="8"/>
      <c r="CG70" s="8"/>
    </row>
    <row r="71" spans="2:85" x14ac:dyDescent="0.25">
      <c r="B71" s="8"/>
      <c r="C71" s="8"/>
      <c r="D71" s="8"/>
      <c r="E71" s="8"/>
      <c r="F71" s="8"/>
      <c r="G71" s="8"/>
      <c r="H71" s="8"/>
      <c r="I71" s="8"/>
      <c r="J71" s="8"/>
      <c r="K71" s="8"/>
      <c r="L71" s="8"/>
      <c r="M71" s="8"/>
      <c r="N71" s="8"/>
      <c r="AM71" s="8"/>
      <c r="AN71" s="8"/>
      <c r="AO71" s="8"/>
      <c r="AP71" s="8"/>
      <c r="AQ71" s="8"/>
      <c r="AR71" s="8"/>
      <c r="AS71" s="8"/>
      <c r="AT71" s="8"/>
      <c r="AU71" s="8"/>
      <c r="AV71" s="8"/>
      <c r="AW71" s="8"/>
      <c r="AX71" s="8"/>
      <c r="AY71" s="8"/>
      <c r="AZ71" s="8"/>
      <c r="BA71" s="8"/>
      <c r="BB71" s="8"/>
      <c r="BC71" s="8"/>
      <c r="BD71" s="8"/>
      <c r="BE71" s="8"/>
      <c r="BF71" s="8"/>
      <c r="BG71" s="8"/>
      <c r="BH71" s="8"/>
      <c r="BI71" s="8"/>
      <c r="BJ71" s="8"/>
      <c r="BK71" s="8"/>
      <c r="BL71" s="8"/>
      <c r="BM71" s="8"/>
      <c r="BN71" s="8"/>
      <c r="BO71" s="8"/>
      <c r="BP71" s="8"/>
      <c r="BQ71" s="8"/>
      <c r="BR71" s="8"/>
      <c r="BS71" s="8"/>
      <c r="BT71" s="8"/>
      <c r="BU71" s="8"/>
      <c r="BV71" s="8"/>
      <c r="BW71" s="8"/>
      <c r="BX71" s="8"/>
      <c r="BY71" s="8"/>
      <c r="BZ71" s="8"/>
      <c r="CA71" s="8"/>
      <c r="CB71" s="8"/>
      <c r="CC71" s="8"/>
      <c r="CD71" s="8"/>
      <c r="CE71" s="8"/>
      <c r="CF71" s="8"/>
      <c r="CG71" s="8"/>
    </row>
    <row r="72" spans="2:85" x14ac:dyDescent="0.25">
      <c r="B72" s="8"/>
      <c r="C72" s="8"/>
      <c r="D72" s="8"/>
      <c r="E72" s="8"/>
      <c r="F72" s="8"/>
      <c r="G72" s="8"/>
      <c r="H72" s="8"/>
      <c r="I72" s="8"/>
      <c r="J72" s="8"/>
      <c r="K72" s="8"/>
      <c r="L72" s="8"/>
      <c r="M72" s="8"/>
      <c r="N72" s="8"/>
      <c r="AM72" s="8"/>
      <c r="AN72" s="8"/>
      <c r="AO72" s="8"/>
      <c r="AP72" s="8"/>
      <c r="AQ72" s="8"/>
      <c r="AR72" s="8"/>
      <c r="AS72" s="8"/>
      <c r="AT72" s="8"/>
      <c r="AU72" s="8"/>
      <c r="AV72" s="8"/>
      <c r="AW72" s="8"/>
      <c r="AX72" s="8"/>
      <c r="AY72" s="8"/>
      <c r="AZ72" s="8"/>
      <c r="BA72" s="8"/>
      <c r="BB72" s="8"/>
      <c r="BC72" s="8"/>
      <c r="BD72" s="8"/>
      <c r="BE72" s="8"/>
      <c r="BF72" s="8"/>
      <c r="BG72" s="8"/>
      <c r="BH72" s="8"/>
      <c r="BI72" s="8"/>
      <c r="BJ72" s="8"/>
      <c r="BK72" s="8"/>
      <c r="BL72" s="8"/>
      <c r="BM72" s="8"/>
      <c r="BN72" s="8"/>
      <c r="BO72" s="8"/>
      <c r="BP72" s="8"/>
      <c r="BQ72" s="8"/>
      <c r="BR72" s="8"/>
      <c r="BS72" s="8"/>
      <c r="BT72" s="8"/>
      <c r="BU72" s="8"/>
      <c r="BV72" s="8"/>
      <c r="BW72" s="8"/>
      <c r="BX72" s="8"/>
      <c r="BY72" s="8"/>
      <c r="BZ72" s="8"/>
      <c r="CA72" s="8"/>
      <c r="CB72" s="8"/>
      <c r="CC72" s="8"/>
      <c r="CD72" s="8"/>
      <c r="CE72" s="8"/>
      <c r="CF72" s="8"/>
      <c r="CG72" s="8"/>
    </row>
    <row r="73" spans="2:85" x14ac:dyDescent="0.25">
      <c r="B73" s="8"/>
      <c r="C73" s="8"/>
      <c r="D73" s="8"/>
      <c r="E73" s="8"/>
      <c r="F73" s="8"/>
      <c r="G73" s="8"/>
      <c r="H73" s="8"/>
      <c r="I73" s="8"/>
      <c r="J73" s="8"/>
      <c r="K73" s="8"/>
      <c r="L73" s="8"/>
      <c r="M73" s="8"/>
      <c r="N73" s="8"/>
      <c r="AM73" s="8"/>
      <c r="AN73" s="8"/>
      <c r="AO73" s="8"/>
      <c r="AP73" s="8"/>
      <c r="AQ73" s="8"/>
      <c r="AR73" s="8"/>
      <c r="AS73" s="8"/>
      <c r="AT73" s="8"/>
      <c r="AU73" s="8"/>
      <c r="AV73" s="8"/>
      <c r="AW73" s="8"/>
      <c r="AX73" s="8"/>
      <c r="AY73" s="8"/>
      <c r="AZ73" s="8"/>
      <c r="BA73" s="8"/>
      <c r="BB73" s="8"/>
      <c r="BC73" s="8"/>
      <c r="BD73" s="8"/>
      <c r="BE73" s="8"/>
      <c r="BF73" s="8"/>
      <c r="BG73" s="8"/>
      <c r="BH73" s="8"/>
      <c r="BI73" s="8"/>
      <c r="BJ73" s="8"/>
      <c r="BK73" s="8"/>
      <c r="BL73" s="8"/>
      <c r="BM73" s="8"/>
      <c r="BN73" s="8"/>
      <c r="BO73" s="8"/>
      <c r="BP73" s="8"/>
      <c r="BQ73" s="8"/>
      <c r="BR73" s="8"/>
      <c r="BS73" s="8"/>
      <c r="BT73" s="8"/>
      <c r="BU73" s="8"/>
      <c r="BV73" s="8"/>
      <c r="BW73" s="8"/>
      <c r="BX73" s="8"/>
      <c r="BY73" s="8"/>
      <c r="BZ73" s="8"/>
      <c r="CA73" s="8"/>
      <c r="CB73" s="8"/>
      <c r="CC73" s="8"/>
      <c r="CD73" s="8"/>
      <c r="CE73" s="8"/>
      <c r="CF73" s="8"/>
      <c r="CG73" s="8"/>
    </row>
    <row r="74" spans="2:85" x14ac:dyDescent="0.25">
      <c r="B74" s="8"/>
      <c r="C74" s="8"/>
      <c r="D74" s="8"/>
      <c r="E74" s="8"/>
      <c r="F74" s="8"/>
      <c r="G74" s="8"/>
      <c r="H74" s="8"/>
      <c r="I74" s="8"/>
      <c r="J74" s="8"/>
      <c r="K74" s="8"/>
      <c r="L74" s="8"/>
      <c r="M74" s="8"/>
      <c r="N74" s="8"/>
      <c r="AM74" s="8"/>
      <c r="AN74" s="8"/>
      <c r="AO74" s="8"/>
      <c r="AP74" s="8"/>
      <c r="AQ74" s="8"/>
      <c r="AR74" s="8"/>
      <c r="AS74" s="8"/>
      <c r="AT74" s="8"/>
      <c r="AU74" s="8"/>
      <c r="AV74" s="8"/>
      <c r="AW74" s="8"/>
      <c r="AX74" s="8"/>
      <c r="AY74" s="8"/>
      <c r="AZ74" s="8"/>
      <c r="BA74" s="8"/>
      <c r="BB74" s="8"/>
      <c r="BC74" s="8"/>
      <c r="BD74" s="8"/>
      <c r="BE74" s="8"/>
      <c r="BF74" s="8"/>
      <c r="BG74" s="8"/>
      <c r="BH74" s="8"/>
      <c r="BI74" s="8"/>
      <c r="BJ74" s="8"/>
      <c r="BK74" s="8"/>
      <c r="BL74" s="8"/>
      <c r="BM74" s="8"/>
      <c r="BN74" s="8"/>
      <c r="BO74" s="8"/>
      <c r="BP74" s="8"/>
      <c r="BQ74" s="8"/>
      <c r="BR74" s="8"/>
      <c r="BS74" s="8"/>
      <c r="BT74" s="8"/>
      <c r="BU74" s="8"/>
      <c r="BV74" s="8"/>
      <c r="BW74" s="8"/>
      <c r="BX74" s="8"/>
      <c r="BY74" s="8"/>
      <c r="BZ74" s="8"/>
      <c r="CA74" s="8"/>
      <c r="CB74" s="8"/>
      <c r="CC74" s="8"/>
      <c r="CD74" s="8"/>
      <c r="CE74" s="8"/>
      <c r="CF74" s="8"/>
      <c r="CG74" s="8"/>
    </row>
    <row r="75" spans="2:85" x14ac:dyDescent="0.25">
      <c r="B75" s="8"/>
      <c r="C75" s="8"/>
      <c r="D75" s="8"/>
      <c r="E75" s="8"/>
      <c r="F75" s="8"/>
      <c r="G75" s="8"/>
      <c r="H75" s="8"/>
      <c r="I75" s="8"/>
      <c r="J75" s="8"/>
      <c r="K75" s="8"/>
      <c r="L75" s="8"/>
      <c r="M75" s="8"/>
      <c r="N75" s="8"/>
      <c r="AM75" s="8"/>
      <c r="AN75" s="8"/>
      <c r="AO75" s="8"/>
      <c r="AP75" s="8"/>
      <c r="AQ75" s="8"/>
      <c r="AR75" s="8"/>
      <c r="AS75" s="8"/>
      <c r="AT75" s="8"/>
      <c r="AU75" s="8"/>
      <c r="AV75" s="8"/>
      <c r="AW75" s="8"/>
      <c r="AX75" s="8"/>
      <c r="AY75" s="8"/>
      <c r="AZ75" s="8"/>
      <c r="BA75" s="8"/>
      <c r="BB75" s="8"/>
      <c r="BC75" s="8"/>
      <c r="BD75" s="8"/>
      <c r="BE75" s="8"/>
      <c r="BF75" s="8"/>
      <c r="BG75" s="8"/>
      <c r="BH75" s="8"/>
      <c r="BI75" s="8"/>
      <c r="BJ75" s="8"/>
      <c r="BK75" s="8"/>
      <c r="BL75" s="8"/>
      <c r="BM75" s="8"/>
      <c r="BN75" s="8"/>
      <c r="BO75" s="8"/>
      <c r="BP75" s="8"/>
      <c r="BQ75" s="8"/>
      <c r="BR75" s="8"/>
      <c r="BS75" s="8"/>
      <c r="BT75" s="8"/>
      <c r="BU75" s="8"/>
      <c r="BV75" s="8"/>
      <c r="BW75" s="8"/>
      <c r="BX75" s="8"/>
      <c r="BY75" s="8"/>
      <c r="BZ75" s="8"/>
      <c r="CA75" s="8"/>
      <c r="CB75" s="8"/>
      <c r="CC75" s="8"/>
      <c r="CD75" s="8"/>
      <c r="CE75" s="8"/>
      <c r="CF75" s="8"/>
      <c r="CG75" s="8"/>
    </row>
    <row r="76" spans="2:85" x14ac:dyDescent="0.25">
      <c r="B76" s="8"/>
      <c r="C76" s="8"/>
      <c r="D76" s="8"/>
      <c r="E76" s="8"/>
      <c r="F76" s="8"/>
      <c r="G76" s="8"/>
      <c r="H76" s="8"/>
      <c r="I76" s="8"/>
      <c r="J76" s="8"/>
      <c r="K76" s="8"/>
      <c r="L76" s="8"/>
      <c r="M76" s="8"/>
      <c r="N76" s="8"/>
      <c r="AM76" s="8"/>
      <c r="AN76" s="8"/>
      <c r="AO76" s="8"/>
      <c r="AP76" s="8"/>
      <c r="AQ76" s="8"/>
      <c r="AR76" s="8"/>
      <c r="AS76" s="8"/>
      <c r="AT76" s="8"/>
      <c r="AU76" s="8"/>
      <c r="AV76" s="8"/>
      <c r="AW76" s="8"/>
      <c r="AX76" s="8"/>
      <c r="AY76" s="8"/>
      <c r="AZ76" s="8"/>
      <c r="BA76" s="8"/>
      <c r="BB76" s="8"/>
      <c r="BC76" s="8"/>
      <c r="BD76" s="8"/>
      <c r="BE76" s="8"/>
      <c r="BF76" s="8"/>
      <c r="BG76" s="8"/>
      <c r="BH76" s="8"/>
      <c r="BI76" s="8"/>
      <c r="BJ76" s="8"/>
      <c r="BK76" s="8"/>
      <c r="BL76" s="8"/>
      <c r="BM76" s="8"/>
      <c r="BN76" s="8"/>
      <c r="BO76" s="8"/>
      <c r="BP76" s="8"/>
      <c r="BQ76" s="8"/>
      <c r="BR76" s="8"/>
      <c r="BS76" s="8"/>
      <c r="BT76" s="8"/>
      <c r="BU76" s="8"/>
      <c r="BV76" s="8"/>
      <c r="BW76" s="8"/>
      <c r="BX76" s="8"/>
      <c r="BY76" s="8"/>
      <c r="BZ76" s="8"/>
      <c r="CA76" s="8"/>
      <c r="CB76" s="8"/>
      <c r="CC76" s="8"/>
      <c r="CD76" s="8"/>
      <c r="CE76" s="8"/>
      <c r="CF76" s="8"/>
      <c r="CG76" s="8"/>
    </row>
    <row r="77" spans="2:85" x14ac:dyDescent="0.25">
      <c r="B77" s="8"/>
      <c r="C77" s="8"/>
      <c r="D77" s="8"/>
      <c r="E77" s="8"/>
      <c r="F77" s="8"/>
      <c r="G77" s="8"/>
      <c r="H77" s="8"/>
      <c r="I77" s="8"/>
      <c r="J77" s="8"/>
      <c r="K77" s="8"/>
      <c r="L77" s="8"/>
      <c r="M77" s="8"/>
      <c r="N77" s="8"/>
      <c r="AM77" s="8"/>
      <c r="AN77" s="8"/>
      <c r="AO77" s="8"/>
      <c r="AP77" s="8"/>
      <c r="AQ77" s="8"/>
      <c r="AR77" s="8"/>
      <c r="AS77" s="8"/>
      <c r="AT77" s="8"/>
      <c r="AU77" s="8"/>
      <c r="AV77" s="8"/>
      <c r="AW77" s="8"/>
      <c r="AX77" s="8"/>
      <c r="AY77" s="8"/>
      <c r="AZ77" s="8"/>
      <c r="BA77" s="8"/>
      <c r="BB77" s="8"/>
      <c r="BC77" s="8"/>
      <c r="BD77" s="8"/>
      <c r="BE77" s="8"/>
      <c r="BF77" s="8"/>
      <c r="BG77" s="8"/>
      <c r="BH77" s="8"/>
      <c r="BI77" s="8"/>
      <c r="BJ77" s="8"/>
      <c r="BK77" s="8"/>
      <c r="BL77" s="8"/>
      <c r="BM77" s="8"/>
      <c r="BN77" s="8"/>
      <c r="BO77" s="8"/>
      <c r="BP77" s="8"/>
      <c r="BQ77" s="8"/>
      <c r="BR77" s="8"/>
      <c r="BS77" s="8"/>
      <c r="BT77" s="8"/>
      <c r="BU77" s="8"/>
      <c r="BV77" s="8"/>
      <c r="BW77" s="8"/>
      <c r="BX77" s="8"/>
      <c r="BY77" s="8"/>
      <c r="BZ77" s="8"/>
      <c r="CA77" s="8"/>
      <c r="CB77" s="8"/>
      <c r="CC77" s="8"/>
      <c r="CD77" s="8"/>
      <c r="CE77" s="8"/>
      <c r="CF77" s="8"/>
      <c r="CG77" s="8"/>
    </row>
    <row r="78" spans="2:85" x14ac:dyDescent="0.25">
      <c r="B78" s="8"/>
      <c r="C78" s="8"/>
      <c r="D78" s="8"/>
      <c r="E78" s="8"/>
      <c r="F78" s="8"/>
      <c r="G78" s="8"/>
      <c r="H78" s="8"/>
      <c r="I78" s="8"/>
      <c r="J78" s="8"/>
      <c r="K78" s="8"/>
      <c r="L78" s="8"/>
      <c r="M78" s="8"/>
      <c r="N78" s="8"/>
      <c r="AM78" s="8"/>
      <c r="AN78" s="8"/>
      <c r="AO78" s="8"/>
      <c r="AP78" s="8"/>
      <c r="AQ78" s="8"/>
      <c r="AR78" s="8"/>
      <c r="AS78" s="8"/>
      <c r="AT78" s="8"/>
      <c r="AU78" s="8"/>
      <c r="AV78" s="8"/>
      <c r="AW78" s="8"/>
      <c r="AX78" s="8"/>
      <c r="AY78" s="8"/>
      <c r="AZ78" s="8"/>
      <c r="BA78" s="8"/>
      <c r="BB78" s="8"/>
      <c r="BC78" s="8"/>
      <c r="BD78" s="8"/>
      <c r="BE78" s="8"/>
      <c r="BF78" s="8"/>
      <c r="BG78" s="8"/>
      <c r="BH78" s="8"/>
      <c r="BI78" s="8"/>
      <c r="BJ78" s="8"/>
      <c r="BK78" s="8"/>
      <c r="BL78" s="8"/>
      <c r="BM78" s="8"/>
      <c r="BN78" s="8"/>
      <c r="BO78" s="8"/>
      <c r="BP78" s="8"/>
      <c r="BQ78" s="8"/>
      <c r="BR78" s="8"/>
      <c r="BS78" s="8"/>
      <c r="BT78" s="8"/>
      <c r="BU78" s="8"/>
      <c r="BV78" s="8"/>
      <c r="BW78" s="8"/>
      <c r="BX78" s="8"/>
      <c r="BY78" s="8"/>
      <c r="BZ78" s="8"/>
      <c r="CA78" s="8"/>
      <c r="CB78" s="8"/>
      <c r="CC78" s="8"/>
      <c r="CD78" s="8"/>
      <c r="CE78" s="8"/>
      <c r="CF78" s="8"/>
      <c r="CG78" s="8"/>
    </row>
    <row r="79" spans="2:85" x14ac:dyDescent="0.25">
      <c r="B79" s="8"/>
      <c r="C79" s="8"/>
      <c r="D79" s="8"/>
      <c r="E79" s="8"/>
      <c r="F79" s="8"/>
      <c r="G79" s="8"/>
      <c r="H79" s="8"/>
      <c r="I79" s="8"/>
      <c r="J79" s="8"/>
      <c r="K79" s="8"/>
      <c r="L79" s="8"/>
      <c r="M79" s="8"/>
      <c r="N79" s="8"/>
      <c r="AM79" s="8"/>
      <c r="AN79" s="8"/>
      <c r="AO79" s="8"/>
      <c r="AP79" s="8"/>
      <c r="AQ79" s="8"/>
      <c r="AR79" s="8"/>
      <c r="AS79" s="8"/>
      <c r="AT79" s="8"/>
      <c r="AU79" s="8"/>
      <c r="AV79" s="8"/>
      <c r="AW79" s="8"/>
      <c r="AX79" s="8"/>
      <c r="AY79" s="8"/>
      <c r="AZ79" s="8"/>
      <c r="BA79" s="8"/>
      <c r="BB79" s="8"/>
      <c r="BC79" s="8"/>
      <c r="BD79" s="8"/>
      <c r="BE79" s="8"/>
      <c r="BF79" s="8"/>
      <c r="BG79" s="8"/>
      <c r="BH79" s="8"/>
      <c r="BI79" s="8"/>
      <c r="BJ79" s="8"/>
      <c r="BK79" s="8"/>
      <c r="BL79" s="8"/>
      <c r="BM79" s="8"/>
      <c r="BN79" s="8"/>
      <c r="BO79" s="8"/>
      <c r="BP79" s="8"/>
      <c r="BQ79" s="8"/>
      <c r="BR79" s="8"/>
      <c r="BS79" s="8"/>
      <c r="BT79" s="8"/>
      <c r="BU79" s="8"/>
      <c r="BV79" s="8"/>
      <c r="BW79" s="8"/>
      <c r="BX79" s="8"/>
      <c r="BY79" s="8"/>
      <c r="BZ79" s="8"/>
      <c r="CA79" s="8"/>
      <c r="CB79" s="8"/>
      <c r="CC79" s="8"/>
      <c r="CD79" s="8"/>
      <c r="CE79" s="8"/>
      <c r="CF79" s="8"/>
      <c r="CG79" s="8"/>
    </row>
    <row r="80" spans="2:85" x14ac:dyDescent="0.25">
      <c r="B80" s="8"/>
      <c r="C80" s="8"/>
      <c r="D80" s="8"/>
      <c r="E80" s="8"/>
      <c r="F80" s="8"/>
      <c r="G80" s="8"/>
      <c r="H80" s="8"/>
      <c r="I80" s="8"/>
      <c r="J80" s="8"/>
      <c r="K80" s="8"/>
      <c r="L80" s="8"/>
      <c r="M80" s="8"/>
      <c r="N80" s="8"/>
      <c r="AM80" s="8"/>
      <c r="AN80" s="8"/>
      <c r="AO80" s="8"/>
      <c r="AP80" s="8"/>
      <c r="AQ80" s="8"/>
      <c r="AR80" s="8"/>
      <c r="AS80" s="8"/>
      <c r="AT80" s="8"/>
      <c r="AU80" s="8"/>
      <c r="AV80" s="8"/>
      <c r="AW80" s="8"/>
      <c r="AX80" s="8"/>
      <c r="AY80" s="8"/>
      <c r="AZ80" s="8"/>
      <c r="BA80" s="8"/>
      <c r="BB80" s="8"/>
      <c r="BC80" s="8"/>
      <c r="BD80" s="8"/>
      <c r="BE80" s="8"/>
      <c r="BF80" s="8"/>
      <c r="BG80" s="8"/>
      <c r="BH80" s="8"/>
      <c r="BI80" s="8"/>
      <c r="BJ80" s="8"/>
      <c r="BK80" s="8"/>
      <c r="BL80" s="8"/>
      <c r="BM80" s="8"/>
      <c r="BN80" s="8"/>
      <c r="BO80" s="8"/>
      <c r="BP80" s="8"/>
      <c r="BQ80" s="8"/>
      <c r="BR80" s="8"/>
      <c r="BS80" s="8"/>
      <c r="BT80" s="8"/>
      <c r="BU80" s="8"/>
      <c r="BV80" s="8"/>
      <c r="BW80" s="8"/>
      <c r="BX80" s="8"/>
      <c r="BY80" s="8"/>
      <c r="BZ80" s="8"/>
      <c r="CA80" s="8"/>
      <c r="CB80" s="8"/>
      <c r="CC80" s="8"/>
      <c r="CD80" s="8"/>
      <c r="CE80" s="8"/>
      <c r="CF80" s="8"/>
      <c r="CG80" s="8"/>
    </row>
    <row r="81" spans="2:85" x14ac:dyDescent="0.25">
      <c r="B81" s="8"/>
      <c r="C81" s="8"/>
      <c r="D81" s="8"/>
      <c r="E81" s="8"/>
      <c r="F81" s="8"/>
      <c r="G81" s="8"/>
      <c r="H81" s="8"/>
      <c r="I81" s="8"/>
      <c r="J81" s="8"/>
      <c r="K81" s="8"/>
      <c r="L81" s="8"/>
      <c r="M81" s="8"/>
      <c r="N81" s="8"/>
      <c r="AM81" s="8"/>
      <c r="AN81" s="8"/>
      <c r="AO81" s="8"/>
      <c r="AP81" s="8"/>
      <c r="AQ81" s="8"/>
      <c r="AR81" s="8"/>
      <c r="AS81" s="8"/>
      <c r="AT81" s="8"/>
      <c r="AU81" s="8"/>
      <c r="AV81" s="8"/>
      <c r="AW81" s="8"/>
      <c r="AX81" s="8"/>
      <c r="AY81" s="8"/>
      <c r="AZ81" s="8"/>
      <c r="BA81" s="8"/>
      <c r="BB81" s="8"/>
      <c r="BC81" s="8"/>
      <c r="BD81" s="8"/>
      <c r="BE81" s="8"/>
      <c r="BF81" s="8"/>
      <c r="BG81" s="8"/>
      <c r="BH81" s="8"/>
      <c r="BI81" s="8"/>
      <c r="BJ81" s="8"/>
      <c r="BK81" s="8"/>
      <c r="BL81" s="8"/>
      <c r="BM81" s="8"/>
      <c r="BN81" s="8"/>
      <c r="BO81" s="8"/>
      <c r="BP81" s="8"/>
      <c r="BQ81" s="8"/>
      <c r="BR81" s="8"/>
      <c r="BS81" s="8"/>
      <c r="BT81" s="8"/>
      <c r="BU81" s="8"/>
      <c r="BV81" s="8"/>
      <c r="BW81" s="8"/>
      <c r="BX81" s="8"/>
      <c r="BY81" s="8"/>
      <c r="BZ81" s="8"/>
      <c r="CA81" s="8"/>
      <c r="CB81" s="8"/>
      <c r="CC81" s="8"/>
      <c r="CD81" s="8"/>
      <c r="CE81" s="8"/>
      <c r="CF81" s="8"/>
      <c r="CG81" s="8"/>
    </row>
    <row r="82" spans="2:85" x14ac:dyDescent="0.25">
      <c r="B82" s="8"/>
      <c r="C82" s="8"/>
      <c r="D82" s="8"/>
      <c r="E82" s="8"/>
      <c r="F82" s="8"/>
      <c r="G82" s="8"/>
      <c r="H82" s="8"/>
      <c r="I82" s="8"/>
      <c r="J82" s="8"/>
      <c r="K82" s="8"/>
      <c r="L82" s="8"/>
      <c r="M82" s="8"/>
      <c r="N82" s="8"/>
      <c r="AM82" s="8"/>
      <c r="AN82" s="8"/>
      <c r="AO82" s="8"/>
      <c r="AP82" s="8"/>
      <c r="AQ82" s="8"/>
      <c r="AR82" s="8"/>
      <c r="AS82" s="8"/>
      <c r="AT82" s="8"/>
      <c r="AU82" s="8"/>
      <c r="AV82" s="8"/>
      <c r="AW82" s="8"/>
      <c r="AX82" s="8"/>
      <c r="AY82" s="8"/>
      <c r="AZ82" s="8"/>
      <c r="BA82" s="8"/>
      <c r="BB82" s="8"/>
      <c r="BC82" s="8"/>
      <c r="BD82" s="8"/>
      <c r="BE82" s="8"/>
      <c r="BF82" s="8"/>
      <c r="BG82" s="8"/>
      <c r="BH82" s="8"/>
      <c r="BI82" s="8"/>
      <c r="BJ82" s="8"/>
      <c r="BK82" s="8"/>
      <c r="BL82" s="8"/>
      <c r="BM82" s="8"/>
      <c r="BN82" s="8"/>
      <c r="BO82" s="8"/>
      <c r="BP82" s="8"/>
      <c r="BQ82" s="8"/>
      <c r="BR82" s="8"/>
      <c r="BS82" s="8"/>
      <c r="BT82" s="8"/>
      <c r="BU82" s="8"/>
      <c r="BV82" s="8"/>
      <c r="BW82" s="8"/>
      <c r="BX82" s="8"/>
      <c r="BY82" s="8"/>
      <c r="BZ82" s="8"/>
      <c r="CA82" s="8"/>
      <c r="CB82" s="8"/>
      <c r="CC82" s="8"/>
      <c r="CD82" s="8"/>
      <c r="CE82" s="8"/>
      <c r="CF82" s="8"/>
      <c r="CG82" s="8"/>
    </row>
    <row r="83" spans="2:85" x14ac:dyDescent="0.25">
      <c r="B83" s="8"/>
      <c r="C83" s="8"/>
      <c r="D83" s="8"/>
      <c r="E83" s="8"/>
      <c r="F83" s="8"/>
      <c r="G83" s="8"/>
      <c r="H83" s="8"/>
      <c r="I83" s="8"/>
      <c r="J83" s="8"/>
      <c r="K83" s="8"/>
      <c r="L83" s="8"/>
      <c r="M83" s="8"/>
      <c r="N83" s="8"/>
      <c r="AM83" s="8"/>
      <c r="AN83" s="8"/>
      <c r="AO83" s="8"/>
      <c r="AP83" s="8"/>
      <c r="AQ83" s="8"/>
      <c r="AR83" s="8"/>
      <c r="AS83" s="8"/>
      <c r="AT83" s="8"/>
      <c r="AU83" s="8"/>
      <c r="AV83" s="8"/>
      <c r="AW83" s="8"/>
      <c r="AX83" s="8"/>
      <c r="AY83" s="8"/>
      <c r="AZ83" s="8"/>
      <c r="BA83" s="8"/>
      <c r="BB83" s="8"/>
      <c r="BC83" s="8"/>
      <c r="BD83" s="8"/>
      <c r="BE83" s="8"/>
      <c r="BF83" s="8"/>
      <c r="BG83" s="8"/>
      <c r="BH83" s="8"/>
      <c r="BI83" s="8"/>
      <c r="BJ83" s="8"/>
      <c r="BK83" s="8"/>
      <c r="BL83" s="8"/>
      <c r="BM83" s="8"/>
      <c r="BN83" s="8"/>
      <c r="BO83" s="8"/>
      <c r="BP83" s="8"/>
      <c r="BQ83" s="8"/>
      <c r="BR83" s="8"/>
      <c r="BS83" s="8"/>
      <c r="BT83" s="8"/>
      <c r="BU83" s="8"/>
      <c r="BV83" s="8"/>
      <c r="BW83" s="8"/>
      <c r="BX83" s="8"/>
      <c r="BY83" s="8"/>
      <c r="BZ83" s="8"/>
      <c r="CA83" s="8"/>
      <c r="CB83" s="8"/>
      <c r="CC83" s="8"/>
      <c r="CD83" s="8"/>
      <c r="CE83" s="8"/>
      <c r="CF83" s="8"/>
      <c r="CG83" s="8"/>
    </row>
    <row r="84" spans="2:85" x14ac:dyDescent="0.25">
      <c r="B84" s="8"/>
      <c r="C84" s="8"/>
      <c r="D84" s="8"/>
      <c r="E84" s="8"/>
      <c r="F84" s="8"/>
      <c r="G84" s="8"/>
      <c r="H84" s="8"/>
      <c r="I84" s="8"/>
      <c r="J84" s="8"/>
      <c r="K84" s="8"/>
      <c r="L84" s="8"/>
      <c r="M84" s="8"/>
      <c r="N84" s="8"/>
      <c r="AM84" s="8"/>
      <c r="AN84" s="8"/>
      <c r="AO84" s="8"/>
      <c r="AP84" s="8"/>
      <c r="AQ84" s="8"/>
      <c r="AR84" s="8"/>
      <c r="AS84" s="8"/>
      <c r="AT84" s="8"/>
      <c r="AU84" s="8"/>
      <c r="AV84" s="8"/>
      <c r="AW84" s="8"/>
      <c r="AX84" s="8"/>
      <c r="AY84" s="8"/>
      <c r="AZ84" s="8"/>
      <c r="BA84" s="8"/>
      <c r="BB84" s="8"/>
      <c r="BC84" s="8"/>
      <c r="BD84" s="8"/>
      <c r="BE84" s="8"/>
      <c r="BF84" s="8"/>
      <c r="BG84" s="8"/>
      <c r="BH84" s="8"/>
      <c r="BI84" s="8"/>
      <c r="BJ84" s="8"/>
      <c r="BK84" s="8"/>
      <c r="BL84" s="8"/>
      <c r="BM84" s="8"/>
      <c r="BN84" s="8"/>
      <c r="BO84" s="8"/>
      <c r="BP84" s="8"/>
      <c r="BQ84" s="8"/>
      <c r="BR84" s="8"/>
      <c r="BS84" s="8"/>
      <c r="BT84" s="8"/>
      <c r="BU84" s="8"/>
      <c r="BV84" s="8"/>
      <c r="BW84" s="8"/>
      <c r="BX84" s="8"/>
      <c r="BY84" s="8"/>
      <c r="BZ84" s="8"/>
      <c r="CA84" s="8"/>
      <c r="CB84" s="8"/>
      <c r="CC84" s="8"/>
      <c r="CD84" s="8"/>
      <c r="CE84" s="8"/>
      <c r="CF84" s="8"/>
      <c r="CG84" s="8"/>
    </row>
    <row r="85" spans="2:85" x14ac:dyDescent="0.25">
      <c r="B85" s="8"/>
      <c r="C85" s="8"/>
      <c r="D85" s="8"/>
      <c r="E85" s="8"/>
      <c r="F85" s="8"/>
      <c r="G85" s="8"/>
      <c r="H85" s="8"/>
      <c r="I85" s="8"/>
      <c r="J85" s="8"/>
      <c r="K85" s="8"/>
      <c r="L85" s="8"/>
      <c r="M85" s="8"/>
      <c r="N85" s="8"/>
      <c r="AM85" s="8"/>
      <c r="AN85" s="8"/>
      <c r="AO85" s="8"/>
      <c r="AP85" s="8"/>
      <c r="AQ85" s="8"/>
      <c r="AR85" s="8"/>
      <c r="AS85" s="8"/>
      <c r="AT85" s="8"/>
      <c r="AU85" s="8"/>
      <c r="AV85" s="8"/>
      <c r="AW85" s="8"/>
      <c r="AX85" s="8"/>
      <c r="AY85" s="8"/>
      <c r="AZ85" s="8"/>
      <c r="BA85" s="8"/>
      <c r="BB85" s="8"/>
      <c r="BC85" s="8"/>
      <c r="BD85" s="8"/>
      <c r="BE85" s="8"/>
      <c r="BF85" s="8"/>
      <c r="BG85" s="8"/>
      <c r="BH85" s="8"/>
      <c r="BI85" s="8"/>
      <c r="BJ85" s="8"/>
      <c r="BK85" s="8"/>
      <c r="BL85" s="8"/>
      <c r="BM85" s="8"/>
      <c r="BN85" s="8"/>
      <c r="BO85" s="8"/>
      <c r="BP85" s="8"/>
      <c r="BQ85" s="8"/>
      <c r="BR85" s="8"/>
      <c r="BS85" s="8"/>
      <c r="BT85" s="8"/>
      <c r="BU85" s="8"/>
      <c r="BV85" s="8"/>
      <c r="BW85" s="8"/>
      <c r="BX85" s="8"/>
      <c r="BY85" s="8"/>
      <c r="BZ85" s="8"/>
      <c r="CA85" s="8"/>
      <c r="CB85" s="8"/>
      <c r="CC85" s="8"/>
      <c r="CD85" s="8"/>
      <c r="CE85" s="8"/>
      <c r="CF85" s="8"/>
      <c r="CG85" s="8"/>
    </row>
    <row r="86" spans="2:85" x14ac:dyDescent="0.25">
      <c r="B86" s="8"/>
      <c r="C86" s="8"/>
      <c r="D86" s="8"/>
      <c r="E86" s="8"/>
      <c r="F86" s="8"/>
      <c r="G86" s="8"/>
      <c r="H86" s="8"/>
      <c r="I86" s="8"/>
      <c r="J86" s="8"/>
      <c r="K86" s="8"/>
      <c r="L86" s="8"/>
      <c r="M86" s="8"/>
      <c r="N86" s="8"/>
      <c r="AM86" s="8"/>
      <c r="AN86" s="8"/>
      <c r="AO86" s="8"/>
      <c r="AP86" s="8"/>
      <c r="AQ86" s="8"/>
      <c r="AR86" s="8"/>
      <c r="AS86" s="8"/>
      <c r="AT86" s="8"/>
      <c r="AU86" s="8"/>
      <c r="AV86" s="8"/>
      <c r="AW86" s="8"/>
      <c r="AX86" s="8"/>
      <c r="AY86" s="8"/>
      <c r="AZ86" s="8"/>
      <c r="BA86" s="8"/>
      <c r="BB86" s="8"/>
      <c r="BC86" s="8"/>
      <c r="BD86" s="8"/>
      <c r="BE86" s="8"/>
      <c r="BF86" s="8"/>
      <c r="BG86" s="8"/>
      <c r="BH86" s="8"/>
      <c r="BI86" s="8"/>
      <c r="BJ86" s="8"/>
      <c r="BK86" s="8"/>
      <c r="BL86" s="8"/>
      <c r="BM86" s="8"/>
      <c r="BN86" s="8"/>
      <c r="BO86" s="8"/>
      <c r="BP86" s="8"/>
      <c r="BQ86" s="8"/>
      <c r="BR86" s="8"/>
      <c r="BS86" s="8"/>
      <c r="BT86" s="8"/>
      <c r="BU86" s="8"/>
      <c r="BV86" s="8"/>
      <c r="BW86" s="8"/>
      <c r="BX86" s="8"/>
      <c r="BY86" s="8"/>
      <c r="BZ86" s="8"/>
      <c r="CA86" s="8"/>
      <c r="CB86" s="8"/>
      <c r="CC86" s="8"/>
      <c r="CD86" s="8"/>
      <c r="CE86" s="8"/>
      <c r="CF86" s="8"/>
      <c r="CG86" s="8"/>
    </row>
    <row r="87" spans="2:85" x14ac:dyDescent="0.25">
      <c r="B87" s="8"/>
      <c r="C87" s="8"/>
      <c r="D87" s="8"/>
      <c r="E87" s="8"/>
      <c r="F87" s="8"/>
      <c r="G87" s="8"/>
      <c r="H87" s="8"/>
      <c r="I87" s="8"/>
      <c r="J87" s="8"/>
      <c r="K87" s="8"/>
      <c r="L87" s="8"/>
      <c r="M87" s="8"/>
      <c r="N87" s="8"/>
      <c r="AM87" s="8"/>
      <c r="AN87" s="8"/>
      <c r="AO87" s="8"/>
      <c r="AP87" s="8"/>
      <c r="AQ87" s="8"/>
      <c r="AR87" s="8"/>
      <c r="AS87" s="8"/>
      <c r="AT87" s="8"/>
      <c r="AU87" s="8"/>
      <c r="AV87" s="8"/>
      <c r="AW87" s="8"/>
      <c r="AX87" s="8"/>
      <c r="AY87" s="8"/>
      <c r="AZ87" s="8"/>
      <c r="BA87" s="8"/>
      <c r="BB87" s="8"/>
      <c r="BC87" s="8"/>
      <c r="BD87" s="8"/>
      <c r="BE87" s="8"/>
      <c r="BF87" s="8"/>
      <c r="BG87" s="8"/>
      <c r="BH87" s="8"/>
      <c r="BI87" s="8"/>
      <c r="BJ87" s="8"/>
      <c r="BK87" s="8"/>
      <c r="BL87" s="8"/>
      <c r="BM87" s="8"/>
      <c r="BN87" s="8"/>
      <c r="BO87" s="8"/>
      <c r="BP87" s="8"/>
      <c r="BQ87" s="8"/>
      <c r="BR87" s="8"/>
      <c r="BS87" s="8"/>
      <c r="BT87" s="8"/>
      <c r="BU87" s="8"/>
      <c r="BV87" s="8"/>
      <c r="BW87" s="8"/>
      <c r="BX87" s="8"/>
      <c r="BY87" s="8"/>
      <c r="BZ87" s="8"/>
      <c r="CA87" s="8"/>
      <c r="CB87" s="8"/>
      <c r="CC87" s="8"/>
      <c r="CD87" s="8"/>
      <c r="CE87" s="8"/>
      <c r="CF87" s="8"/>
      <c r="CG87" s="8"/>
    </row>
    <row r="88" spans="2:85" x14ac:dyDescent="0.25">
      <c r="B88" s="8"/>
      <c r="C88" s="8"/>
      <c r="D88" s="8"/>
      <c r="E88" s="8"/>
      <c r="F88" s="8"/>
      <c r="G88" s="8"/>
      <c r="H88" s="8"/>
      <c r="I88" s="8"/>
      <c r="J88" s="8"/>
      <c r="K88" s="8"/>
      <c r="L88" s="8"/>
      <c r="M88" s="8"/>
      <c r="N88" s="8"/>
      <c r="AM88" s="8"/>
      <c r="AN88" s="8"/>
      <c r="AO88" s="8"/>
      <c r="AP88" s="8"/>
      <c r="AQ88" s="8"/>
      <c r="AR88" s="8"/>
      <c r="AS88" s="8"/>
      <c r="AT88" s="8"/>
      <c r="AU88" s="8"/>
      <c r="AV88" s="8"/>
      <c r="AW88" s="8"/>
      <c r="AX88" s="8"/>
      <c r="AY88" s="8"/>
      <c r="AZ88" s="8"/>
      <c r="BA88" s="8"/>
      <c r="BB88" s="8"/>
      <c r="BC88" s="8"/>
      <c r="BD88" s="8"/>
      <c r="BE88" s="8"/>
      <c r="BF88" s="8"/>
      <c r="BG88" s="8"/>
      <c r="BH88" s="8"/>
      <c r="BI88" s="8"/>
      <c r="BJ88" s="8"/>
      <c r="BK88" s="8"/>
      <c r="BL88" s="8"/>
      <c r="BM88" s="8"/>
      <c r="BN88" s="8"/>
      <c r="BO88" s="8"/>
      <c r="BP88" s="8"/>
      <c r="BQ88" s="8"/>
      <c r="BR88" s="8"/>
      <c r="BS88" s="8"/>
      <c r="BT88" s="8"/>
      <c r="BU88" s="8"/>
      <c r="BV88" s="8"/>
      <c r="BW88" s="8"/>
      <c r="BX88" s="8"/>
      <c r="BY88" s="8"/>
      <c r="BZ88" s="8"/>
      <c r="CA88" s="8"/>
      <c r="CB88" s="8"/>
      <c r="CC88" s="8"/>
      <c r="CD88" s="8"/>
      <c r="CE88" s="8"/>
      <c r="CF88" s="8"/>
      <c r="CG88" s="8"/>
    </row>
    <row r="89" spans="2:85" x14ac:dyDescent="0.25">
      <c r="B89" s="8"/>
      <c r="C89" s="8"/>
      <c r="D89" s="8"/>
      <c r="E89" s="8"/>
      <c r="F89" s="8"/>
      <c r="G89" s="8"/>
      <c r="H89" s="8"/>
      <c r="I89" s="8"/>
      <c r="J89" s="8"/>
      <c r="K89" s="8"/>
      <c r="L89" s="8"/>
      <c r="M89" s="8"/>
      <c r="N89" s="8"/>
      <c r="AM89" s="8"/>
      <c r="AN89" s="8"/>
      <c r="AO89" s="8"/>
      <c r="AP89" s="8"/>
      <c r="AQ89" s="8"/>
      <c r="AR89" s="8"/>
      <c r="AS89" s="8"/>
      <c r="AT89" s="8"/>
      <c r="AU89" s="8"/>
      <c r="AV89" s="8"/>
      <c r="AW89" s="8"/>
      <c r="AX89" s="8"/>
      <c r="AY89" s="8"/>
      <c r="AZ89" s="8"/>
      <c r="BA89" s="8"/>
      <c r="BB89" s="8"/>
      <c r="BC89" s="8"/>
      <c r="BD89" s="8"/>
      <c r="BE89" s="8"/>
      <c r="BF89" s="8"/>
      <c r="BG89" s="8"/>
      <c r="BH89" s="8"/>
      <c r="BI89" s="8"/>
      <c r="BJ89" s="8"/>
      <c r="BK89" s="8"/>
      <c r="BL89" s="8"/>
      <c r="BM89" s="8"/>
      <c r="BN89" s="8"/>
      <c r="BO89" s="8"/>
      <c r="BP89" s="8"/>
      <c r="BQ89" s="8"/>
      <c r="BR89" s="8"/>
      <c r="BS89" s="8"/>
      <c r="BT89" s="8"/>
      <c r="BU89" s="8"/>
      <c r="BV89" s="8"/>
      <c r="BW89" s="8"/>
      <c r="BX89" s="8"/>
      <c r="BY89" s="8"/>
      <c r="BZ89" s="8"/>
      <c r="CA89" s="8"/>
      <c r="CB89" s="8"/>
      <c r="CC89" s="8"/>
      <c r="CD89" s="8"/>
      <c r="CE89" s="8"/>
      <c r="CF89" s="8"/>
      <c r="CG89" s="8"/>
    </row>
    <row r="90" spans="2:85" x14ac:dyDescent="0.25">
      <c r="B90" s="8"/>
      <c r="C90" s="8"/>
      <c r="D90" s="8"/>
      <c r="E90" s="8"/>
      <c r="F90" s="8"/>
      <c r="G90" s="8"/>
      <c r="H90" s="8"/>
      <c r="I90" s="8"/>
      <c r="J90" s="8"/>
      <c r="K90" s="8"/>
      <c r="L90" s="8"/>
      <c r="M90" s="8"/>
      <c r="N90" s="8"/>
      <c r="AM90" s="8"/>
      <c r="AN90" s="8"/>
      <c r="AO90" s="8"/>
      <c r="AP90" s="8"/>
      <c r="AQ90" s="8"/>
      <c r="AR90" s="8"/>
      <c r="AS90" s="8"/>
      <c r="AT90" s="8"/>
      <c r="AU90" s="8"/>
      <c r="AV90" s="8"/>
      <c r="AW90" s="8"/>
      <c r="AX90" s="8"/>
      <c r="AY90" s="8"/>
      <c r="AZ90" s="8"/>
      <c r="BA90" s="8"/>
      <c r="BB90" s="8"/>
      <c r="BC90" s="8"/>
      <c r="BD90" s="8"/>
      <c r="BE90" s="8"/>
      <c r="BF90" s="8"/>
      <c r="BG90" s="8"/>
      <c r="BH90" s="8"/>
      <c r="BI90" s="8"/>
      <c r="BJ90" s="8"/>
      <c r="BK90" s="8"/>
      <c r="BL90" s="8"/>
      <c r="BM90" s="8"/>
      <c r="BN90" s="8"/>
      <c r="BO90" s="8"/>
      <c r="BP90" s="8"/>
      <c r="BQ90" s="8"/>
      <c r="BR90" s="8"/>
      <c r="BS90" s="8"/>
      <c r="BT90" s="8"/>
      <c r="BU90" s="8"/>
      <c r="BV90" s="8"/>
      <c r="BW90" s="8"/>
      <c r="BX90" s="8"/>
      <c r="BY90" s="8"/>
      <c r="BZ90" s="8"/>
      <c r="CA90" s="8"/>
      <c r="CB90" s="8"/>
      <c r="CC90" s="8"/>
      <c r="CD90" s="8"/>
      <c r="CE90" s="8"/>
      <c r="CF90" s="8"/>
      <c r="CG90" s="8"/>
    </row>
    <row r="91" spans="2:85" x14ac:dyDescent="0.25">
      <c r="B91" s="8"/>
      <c r="C91" s="8"/>
      <c r="D91" s="8"/>
      <c r="E91" s="8"/>
      <c r="F91" s="8"/>
      <c r="G91" s="8"/>
      <c r="H91" s="8"/>
      <c r="I91" s="8"/>
      <c r="J91" s="8"/>
      <c r="K91" s="8"/>
      <c r="L91" s="8"/>
      <c r="M91" s="8"/>
      <c r="N91" s="8"/>
      <c r="AM91" s="8"/>
      <c r="AN91" s="8"/>
      <c r="AO91" s="8"/>
      <c r="AP91" s="8"/>
      <c r="AQ91" s="8"/>
      <c r="AR91" s="8"/>
      <c r="AS91" s="8"/>
      <c r="AT91" s="8"/>
      <c r="AU91" s="8"/>
      <c r="AV91" s="8"/>
      <c r="AW91" s="8"/>
      <c r="AX91" s="8"/>
      <c r="AY91" s="8"/>
      <c r="AZ91" s="8"/>
      <c r="BA91" s="8"/>
      <c r="BB91" s="8"/>
      <c r="BC91" s="8"/>
      <c r="BD91" s="8"/>
      <c r="BE91" s="8"/>
      <c r="BF91" s="8"/>
      <c r="BG91" s="8"/>
      <c r="BH91" s="8"/>
      <c r="BI91" s="8"/>
      <c r="BJ91" s="8"/>
      <c r="BK91" s="8"/>
      <c r="BL91" s="8"/>
      <c r="BM91" s="8"/>
      <c r="BN91" s="8"/>
      <c r="BO91" s="8"/>
      <c r="BP91" s="8"/>
      <c r="BQ91" s="8"/>
      <c r="BR91" s="8"/>
      <c r="BS91" s="8"/>
      <c r="BT91" s="8"/>
      <c r="BU91" s="8"/>
      <c r="BV91" s="8"/>
      <c r="BW91" s="8"/>
      <c r="BX91" s="8"/>
      <c r="BY91" s="8"/>
      <c r="BZ91" s="8"/>
      <c r="CA91" s="8"/>
      <c r="CB91" s="8"/>
      <c r="CC91" s="8"/>
      <c r="CD91" s="8"/>
      <c r="CE91" s="8"/>
      <c r="CF91" s="8"/>
      <c r="CG91" s="8"/>
    </row>
    <row r="92" spans="2:85" x14ac:dyDescent="0.25">
      <c r="B92" s="8"/>
      <c r="C92" s="8"/>
      <c r="D92" s="8"/>
      <c r="E92" s="8"/>
      <c r="F92" s="8"/>
      <c r="G92" s="8"/>
      <c r="H92" s="8"/>
      <c r="I92" s="8"/>
      <c r="J92" s="8"/>
      <c r="K92" s="8"/>
      <c r="L92" s="8"/>
      <c r="M92" s="8"/>
      <c r="N92" s="8"/>
      <c r="AM92" s="8"/>
      <c r="AN92" s="8"/>
      <c r="AO92" s="8"/>
      <c r="AP92" s="8"/>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row>
    <row r="93" spans="2:85" x14ac:dyDescent="0.25">
      <c r="B93" s="8"/>
      <c r="C93" s="8"/>
      <c r="D93" s="8"/>
      <c r="E93" s="8"/>
      <c r="F93" s="8"/>
      <c r="G93" s="8"/>
      <c r="H93" s="8"/>
      <c r="I93" s="8"/>
      <c r="J93" s="8"/>
      <c r="K93" s="8"/>
      <c r="L93" s="8"/>
      <c r="M93" s="8"/>
      <c r="N93" s="8"/>
      <c r="AM93" s="8"/>
      <c r="AN93" s="8"/>
      <c r="AO93" s="8"/>
      <c r="AP93" s="8"/>
      <c r="AQ93" s="8"/>
      <c r="AR93" s="8"/>
      <c r="AS93" s="8"/>
      <c r="AT93" s="8"/>
      <c r="AU93" s="8"/>
      <c r="AV93" s="8"/>
      <c r="AW93" s="8"/>
      <c r="AX93" s="8"/>
      <c r="AY93" s="8"/>
      <c r="AZ93" s="8"/>
      <c r="BA93" s="8"/>
      <c r="BB93" s="8"/>
      <c r="BC93" s="8"/>
      <c r="BD93" s="8"/>
      <c r="BE93" s="8"/>
      <c r="BF93" s="8"/>
      <c r="BG93" s="8"/>
      <c r="BH93" s="8"/>
      <c r="BI93" s="8"/>
      <c r="BJ93" s="8"/>
      <c r="BK93" s="8"/>
      <c r="BL93" s="8"/>
      <c r="BM93" s="8"/>
      <c r="BN93" s="8"/>
      <c r="BO93" s="8"/>
      <c r="BP93" s="8"/>
      <c r="BQ93" s="8"/>
      <c r="BR93" s="8"/>
      <c r="BS93" s="8"/>
      <c r="BT93" s="8"/>
      <c r="BU93" s="8"/>
      <c r="BV93" s="8"/>
      <c r="BW93" s="8"/>
      <c r="BX93" s="8"/>
      <c r="BY93" s="8"/>
      <c r="BZ93" s="8"/>
      <c r="CA93" s="8"/>
      <c r="CB93" s="8"/>
      <c r="CC93" s="8"/>
      <c r="CD93" s="8"/>
      <c r="CE93" s="8"/>
      <c r="CF93" s="8"/>
      <c r="CG93" s="8"/>
    </row>
    <row r="94" spans="2:85" x14ac:dyDescent="0.25">
      <c r="B94" s="8"/>
      <c r="C94" s="8"/>
      <c r="D94" s="8"/>
      <c r="E94" s="8"/>
      <c r="F94" s="8"/>
      <c r="G94" s="8"/>
      <c r="H94" s="8"/>
      <c r="I94" s="8"/>
      <c r="J94" s="8"/>
      <c r="K94" s="8"/>
      <c r="L94" s="8"/>
      <c r="M94" s="8"/>
      <c r="N94" s="8"/>
      <c r="AM94" s="8"/>
      <c r="AN94" s="8"/>
      <c r="AO94" s="8"/>
      <c r="AP94" s="8"/>
      <c r="AQ94" s="8"/>
      <c r="AR94" s="8"/>
      <c r="AS94" s="8"/>
      <c r="AT94" s="8"/>
      <c r="AU94" s="8"/>
      <c r="AV94" s="8"/>
      <c r="AW94" s="8"/>
      <c r="AX94" s="8"/>
      <c r="AY94" s="8"/>
      <c r="AZ94" s="8"/>
      <c r="BA94" s="8"/>
      <c r="BB94" s="8"/>
      <c r="BC94" s="8"/>
      <c r="BD94" s="8"/>
      <c r="BE94" s="8"/>
      <c r="BF94" s="8"/>
      <c r="BG94" s="8"/>
      <c r="BH94" s="8"/>
      <c r="BI94" s="8"/>
      <c r="BJ94" s="8"/>
      <c r="BK94" s="8"/>
      <c r="BL94" s="8"/>
      <c r="BM94" s="8"/>
      <c r="BN94" s="8"/>
      <c r="BO94" s="8"/>
      <c r="BP94" s="8"/>
      <c r="BQ94" s="8"/>
      <c r="BR94" s="8"/>
      <c r="BS94" s="8"/>
      <c r="BT94" s="8"/>
      <c r="BU94" s="8"/>
      <c r="BV94" s="8"/>
      <c r="BW94" s="8"/>
      <c r="BX94" s="8"/>
      <c r="BY94" s="8"/>
      <c r="BZ94" s="8"/>
      <c r="CA94" s="8"/>
      <c r="CB94" s="8"/>
      <c r="CC94" s="8"/>
      <c r="CD94" s="8"/>
      <c r="CE94" s="8"/>
      <c r="CF94" s="8"/>
      <c r="CG94" s="8"/>
    </row>
    <row r="95" spans="2:85" x14ac:dyDescent="0.25">
      <c r="B95" s="8"/>
      <c r="C95" s="8"/>
      <c r="D95" s="8"/>
      <c r="E95" s="8"/>
      <c r="F95" s="8"/>
      <c r="G95" s="8"/>
      <c r="H95" s="8"/>
      <c r="I95" s="8"/>
      <c r="J95" s="8"/>
      <c r="K95" s="8"/>
      <c r="L95" s="8"/>
      <c r="M95" s="8"/>
      <c r="N95" s="8"/>
      <c r="AM95" s="8"/>
      <c r="AN95" s="8"/>
      <c r="AO95" s="8"/>
      <c r="AP95" s="8"/>
      <c r="AQ95" s="8"/>
      <c r="AR95" s="8"/>
      <c r="AS95" s="8"/>
      <c r="AT95" s="8"/>
      <c r="AU95" s="8"/>
      <c r="AV95" s="8"/>
      <c r="AW95" s="8"/>
      <c r="AX95" s="8"/>
      <c r="AY95" s="8"/>
      <c r="AZ95" s="8"/>
      <c r="BA95" s="8"/>
      <c r="BB95" s="8"/>
      <c r="BC95" s="8"/>
      <c r="BD95" s="8"/>
      <c r="BE95" s="8"/>
      <c r="BF95" s="8"/>
      <c r="BG95" s="8"/>
      <c r="BH95" s="8"/>
      <c r="BI95" s="8"/>
      <c r="BJ95" s="8"/>
      <c r="BK95" s="8"/>
      <c r="BL95" s="8"/>
      <c r="BM95" s="8"/>
      <c r="BN95" s="8"/>
      <c r="BO95" s="8"/>
      <c r="BP95" s="8"/>
      <c r="BQ95" s="8"/>
      <c r="BR95" s="8"/>
      <c r="BS95" s="8"/>
      <c r="BT95" s="8"/>
      <c r="BU95" s="8"/>
      <c r="BV95" s="8"/>
      <c r="BW95" s="8"/>
      <c r="BX95" s="8"/>
      <c r="BY95" s="8"/>
      <c r="BZ95" s="8"/>
      <c r="CA95" s="8"/>
      <c r="CB95" s="8"/>
      <c r="CC95" s="8"/>
      <c r="CD95" s="8"/>
      <c r="CE95" s="8"/>
      <c r="CF95" s="8"/>
      <c r="CG95" s="8"/>
    </row>
    <row r="96" spans="2:85" x14ac:dyDescent="0.25">
      <c r="B96" s="8"/>
      <c r="C96" s="8"/>
      <c r="D96" s="8"/>
      <c r="E96" s="8"/>
      <c r="F96" s="8"/>
      <c r="G96" s="8"/>
      <c r="H96" s="8"/>
      <c r="I96" s="8"/>
      <c r="J96" s="8"/>
      <c r="K96" s="8"/>
      <c r="L96" s="8"/>
      <c r="M96" s="8"/>
      <c r="N96" s="8"/>
      <c r="AM96" s="8"/>
      <c r="AN96" s="8"/>
      <c r="AO96" s="8"/>
      <c r="AP96" s="8"/>
      <c r="AQ96" s="8"/>
      <c r="AR96" s="8"/>
      <c r="AS96" s="8"/>
      <c r="AT96" s="8"/>
      <c r="AU96" s="8"/>
      <c r="AV96" s="8"/>
      <c r="AW96" s="8"/>
      <c r="AX96" s="8"/>
      <c r="AY96" s="8"/>
      <c r="AZ96" s="8"/>
      <c r="BA96" s="8"/>
      <c r="BB96" s="8"/>
      <c r="BC96" s="8"/>
      <c r="BD96" s="8"/>
      <c r="BE96" s="8"/>
      <c r="BF96" s="8"/>
      <c r="BG96" s="8"/>
      <c r="BH96" s="8"/>
      <c r="BI96" s="8"/>
      <c r="BJ96" s="8"/>
      <c r="BK96" s="8"/>
      <c r="BL96" s="8"/>
      <c r="BM96" s="8"/>
      <c r="BN96" s="8"/>
      <c r="BO96" s="8"/>
      <c r="BP96" s="8"/>
      <c r="BQ96" s="8"/>
      <c r="BR96" s="8"/>
      <c r="BS96" s="8"/>
      <c r="BT96" s="8"/>
      <c r="BU96" s="8"/>
      <c r="BV96" s="8"/>
      <c r="BW96" s="8"/>
      <c r="BX96" s="8"/>
      <c r="BY96" s="8"/>
      <c r="BZ96" s="8"/>
      <c r="CA96" s="8"/>
      <c r="CB96" s="8"/>
      <c r="CC96" s="8"/>
      <c r="CD96" s="8"/>
      <c r="CE96" s="8"/>
      <c r="CF96" s="8"/>
      <c r="CG96" s="8"/>
    </row>
    <row r="97" spans="2:85" x14ac:dyDescent="0.25">
      <c r="B97" s="8"/>
      <c r="C97" s="8"/>
      <c r="D97" s="8"/>
      <c r="E97" s="8"/>
      <c r="F97" s="8"/>
      <c r="G97" s="8"/>
      <c r="H97" s="8"/>
      <c r="I97" s="8"/>
      <c r="J97" s="8"/>
      <c r="K97" s="8"/>
      <c r="L97" s="8"/>
      <c r="M97" s="8"/>
      <c r="N97" s="8"/>
      <c r="AM97" s="8"/>
      <c r="AN97" s="8"/>
      <c r="AO97" s="8"/>
      <c r="AP97" s="8"/>
      <c r="AQ97" s="8"/>
      <c r="AR97" s="8"/>
      <c r="AS97" s="8"/>
      <c r="AT97" s="8"/>
      <c r="AU97" s="8"/>
      <c r="AV97" s="8"/>
      <c r="AW97" s="8"/>
      <c r="AX97" s="8"/>
      <c r="AY97" s="8"/>
      <c r="AZ97" s="8"/>
      <c r="BA97" s="8"/>
      <c r="BB97" s="8"/>
      <c r="BC97" s="8"/>
      <c r="BD97" s="8"/>
      <c r="BE97" s="8"/>
      <c r="BF97" s="8"/>
      <c r="BG97" s="8"/>
      <c r="BH97" s="8"/>
      <c r="BI97" s="8"/>
      <c r="BJ97" s="8"/>
      <c r="BK97" s="8"/>
      <c r="BL97" s="8"/>
      <c r="BM97" s="8"/>
      <c r="BN97" s="8"/>
      <c r="BO97" s="8"/>
      <c r="BP97" s="8"/>
      <c r="BQ97" s="8"/>
      <c r="BR97" s="8"/>
      <c r="BS97" s="8"/>
      <c r="BT97" s="8"/>
      <c r="BU97" s="8"/>
      <c r="BV97" s="8"/>
      <c r="BW97" s="8"/>
      <c r="BX97" s="8"/>
      <c r="BY97" s="8"/>
      <c r="BZ97" s="8"/>
      <c r="CA97" s="8"/>
      <c r="CB97" s="8"/>
      <c r="CC97" s="8"/>
      <c r="CD97" s="8"/>
      <c r="CE97" s="8"/>
      <c r="CF97" s="8"/>
      <c r="CG97" s="8"/>
    </row>
    <row r="98" spans="2:85" x14ac:dyDescent="0.25">
      <c r="B98" s="8"/>
      <c r="C98" s="8"/>
      <c r="D98" s="8"/>
      <c r="E98" s="8"/>
      <c r="F98" s="8"/>
      <c r="G98" s="8"/>
      <c r="H98" s="8"/>
      <c r="I98" s="8"/>
      <c r="J98" s="8"/>
      <c r="K98" s="8"/>
      <c r="L98" s="8"/>
      <c r="M98" s="8"/>
      <c r="N98" s="8"/>
      <c r="AM98" s="8"/>
      <c r="AN98" s="8"/>
      <c r="AO98" s="8"/>
      <c r="AP98" s="8"/>
      <c r="AQ98" s="8"/>
      <c r="AR98" s="8"/>
      <c r="AS98" s="8"/>
      <c r="AT98" s="8"/>
      <c r="AU98" s="8"/>
      <c r="AV98" s="8"/>
      <c r="AW98" s="8"/>
      <c r="AX98" s="8"/>
      <c r="AY98" s="8"/>
      <c r="AZ98" s="8"/>
      <c r="BA98" s="8"/>
      <c r="BB98" s="8"/>
      <c r="BC98" s="8"/>
      <c r="BD98" s="8"/>
      <c r="BE98" s="8"/>
      <c r="BF98" s="8"/>
      <c r="BG98" s="8"/>
      <c r="BH98" s="8"/>
      <c r="BI98" s="8"/>
      <c r="BJ98" s="8"/>
      <c r="BK98" s="8"/>
      <c r="BL98" s="8"/>
      <c r="BM98" s="8"/>
      <c r="BN98" s="8"/>
      <c r="BO98" s="8"/>
      <c r="BP98" s="8"/>
      <c r="BQ98" s="8"/>
      <c r="BR98" s="8"/>
      <c r="BS98" s="8"/>
      <c r="BT98" s="8"/>
      <c r="BU98" s="8"/>
      <c r="BV98" s="8"/>
      <c r="BW98" s="8"/>
      <c r="BX98" s="8"/>
      <c r="BY98" s="8"/>
      <c r="BZ98" s="8"/>
      <c r="CA98" s="8"/>
      <c r="CB98" s="8"/>
      <c r="CC98" s="8"/>
      <c r="CD98" s="8"/>
      <c r="CE98" s="8"/>
      <c r="CF98" s="8"/>
      <c r="CG98" s="8"/>
    </row>
    <row r="99" spans="2:85" x14ac:dyDescent="0.25">
      <c r="B99" s="8"/>
      <c r="C99" s="8"/>
      <c r="D99" s="8"/>
      <c r="E99" s="8"/>
      <c r="F99" s="8"/>
      <c r="G99" s="8"/>
      <c r="H99" s="8"/>
      <c r="I99" s="8"/>
      <c r="J99" s="8"/>
      <c r="K99" s="8"/>
      <c r="L99" s="8"/>
      <c r="M99" s="8"/>
      <c r="N99" s="8"/>
      <c r="AM99" s="8"/>
      <c r="AN99" s="8"/>
      <c r="AO99" s="8"/>
      <c r="AP99" s="8"/>
      <c r="AQ99" s="8"/>
      <c r="AR99" s="8"/>
      <c r="AS99" s="8"/>
      <c r="AT99" s="8"/>
      <c r="AU99" s="8"/>
      <c r="AV99" s="8"/>
      <c r="AW99" s="8"/>
      <c r="AX99" s="8"/>
      <c r="AY99" s="8"/>
      <c r="AZ99" s="8"/>
      <c r="BA99" s="8"/>
      <c r="BB99" s="8"/>
      <c r="BC99" s="8"/>
      <c r="BD99" s="8"/>
      <c r="BE99" s="8"/>
      <c r="BF99" s="8"/>
      <c r="BG99" s="8"/>
      <c r="BH99" s="8"/>
      <c r="BI99" s="8"/>
      <c r="BJ99" s="8"/>
      <c r="BK99" s="8"/>
      <c r="BL99" s="8"/>
      <c r="BM99" s="8"/>
      <c r="BN99" s="8"/>
      <c r="BO99" s="8"/>
      <c r="BP99" s="8"/>
      <c r="BQ99" s="8"/>
      <c r="BR99" s="8"/>
      <c r="BS99" s="8"/>
      <c r="BT99" s="8"/>
      <c r="BU99" s="8"/>
      <c r="BV99" s="8"/>
      <c r="BW99" s="8"/>
      <c r="BX99" s="8"/>
      <c r="BY99" s="8"/>
      <c r="BZ99" s="8"/>
      <c r="CA99" s="8"/>
      <c r="CB99" s="8"/>
      <c r="CC99" s="8"/>
      <c r="CD99" s="8"/>
      <c r="CE99" s="8"/>
      <c r="CF99" s="8"/>
      <c r="CG99" s="8"/>
    </row>
    <row r="100" spans="2:85" x14ac:dyDescent="0.25">
      <c r="B100" s="8"/>
      <c r="C100" s="8"/>
      <c r="D100" s="8"/>
      <c r="E100" s="8"/>
      <c r="F100" s="8"/>
      <c r="G100" s="8"/>
      <c r="H100" s="8"/>
      <c r="I100" s="8"/>
      <c r="J100" s="8"/>
      <c r="K100" s="8"/>
      <c r="L100" s="8"/>
      <c r="M100" s="8"/>
      <c r="N100" s="8"/>
      <c r="AM100" s="8"/>
      <c r="AN100" s="8"/>
      <c r="AO100" s="8"/>
      <c r="AP100" s="8"/>
      <c r="AQ100" s="8"/>
      <c r="AR100" s="8"/>
      <c r="AS100" s="8"/>
      <c r="AT100" s="8"/>
      <c r="AU100" s="8"/>
      <c r="AV100" s="8"/>
      <c r="AW100" s="8"/>
      <c r="AX100" s="8"/>
      <c r="AY100" s="8"/>
      <c r="AZ100" s="8"/>
      <c r="BA100" s="8"/>
      <c r="BB100" s="8"/>
      <c r="BC100" s="8"/>
      <c r="BD100" s="8"/>
      <c r="BE100" s="8"/>
      <c r="BF100" s="8"/>
      <c r="BG100" s="8"/>
      <c r="BH100" s="8"/>
      <c r="BI100" s="8"/>
      <c r="BJ100" s="8"/>
      <c r="BK100" s="8"/>
      <c r="BL100" s="8"/>
      <c r="BM100" s="8"/>
      <c r="BN100" s="8"/>
      <c r="BO100" s="8"/>
      <c r="BP100" s="8"/>
      <c r="BQ100" s="8"/>
      <c r="BR100" s="8"/>
      <c r="BS100" s="8"/>
      <c r="BT100" s="8"/>
      <c r="BU100" s="8"/>
      <c r="BV100" s="8"/>
      <c r="BW100" s="8"/>
      <c r="BX100" s="8"/>
      <c r="BY100" s="8"/>
      <c r="BZ100" s="8"/>
      <c r="CA100" s="8"/>
      <c r="CB100" s="8"/>
      <c r="CC100" s="8"/>
      <c r="CD100" s="8"/>
      <c r="CE100" s="8"/>
      <c r="CF100" s="8"/>
      <c r="CG100" s="8"/>
    </row>
    <row r="101" spans="2:85" x14ac:dyDescent="0.25">
      <c r="B101" s="8"/>
      <c r="C101" s="8"/>
      <c r="D101" s="8"/>
      <c r="E101" s="8"/>
      <c r="F101" s="8"/>
      <c r="G101" s="8"/>
      <c r="H101" s="8"/>
      <c r="I101" s="8"/>
      <c r="J101" s="8"/>
      <c r="K101" s="8"/>
      <c r="L101" s="8"/>
      <c r="M101" s="8"/>
      <c r="N101" s="8"/>
      <c r="AM101" s="8"/>
      <c r="AN101" s="8"/>
      <c r="AO101" s="8"/>
      <c r="AP101" s="8"/>
      <c r="AQ101" s="8"/>
      <c r="AR101" s="8"/>
      <c r="AS101" s="8"/>
      <c r="AT101" s="8"/>
      <c r="AU101" s="8"/>
      <c r="AV101" s="8"/>
      <c r="AW101" s="8"/>
      <c r="AX101" s="8"/>
      <c r="AY101" s="8"/>
      <c r="AZ101" s="8"/>
      <c r="BA101" s="8"/>
      <c r="BB101" s="8"/>
      <c r="BC101" s="8"/>
      <c r="BD101" s="8"/>
      <c r="BE101" s="8"/>
      <c r="BF101" s="8"/>
      <c r="BG101" s="8"/>
      <c r="BH101" s="8"/>
      <c r="BI101" s="8"/>
      <c r="BJ101" s="8"/>
      <c r="BK101" s="8"/>
      <c r="BL101" s="8"/>
      <c r="BM101" s="8"/>
      <c r="BN101" s="8"/>
      <c r="BO101" s="8"/>
      <c r="BP101" s="8"/>
      <c r="BQ101" s="8"/>
      <c r="BR101" s="8"/>
      <c r="BS101" s="8"/>
      <c r="BT101" s="8"/>
      <c r="BU101" s="8"/>
      <c r="BV101" s="8"/>
      <c r="BW101" s="8"/>
      <c r="BX101" s="8"/>
      <c r="BY101" s="8"/>
      <c r="BZ101" s="8"/>
      <c r="CA101" s="8"/>
      <c r="CB101" s="8"/>
      <c r="CC101" s="8"/>
      <c r="CD101" s="8"/>
      <c r="CE101" s="8"/>
      <c r="CF101" s="8"/>
      <c r="CG101" s="8"/>
    </row>
    <row r="102" spans="2:85" x14ac:dyDescent="0.25">
      <c r="B102" s="8"/>
      <c r="C102" s="8"/>
      <c r="D102" s="8"/>
      <c r="E102" s="8"/>
      <c r="F102" s="8"/>
      <c r="G102" s="8"/>
      <c r="H102" s="8"/>
      <c r="I102" s="8"/>
      <c r="J102" s="8"/>
      <c r="K102" s="8"/>
      <c r="L102" s="8"/>
      <c r="M102" s="8"/>
      <c r="N102" s="8"/>
      <c r="AM102" s="8"/>
      <c r="AN102" s="8"/>
      <c r="AO102" s="8"/>
      <c r="AP102" s="8"/>
      <c r="AQ102" s="8"/>
      <c r="AR102" s="8"/>
      <c r="AS102" s="8"/>
      <c r="AT102" s="8"/>
      <c r="AU102" s="8"/>
      <c r="AV102" s="8"/>
      <c r="AW102" s="8"/>
      <c r="AX102" s="8"/>
      <c r="AY102" s="8"/>
      <c r="AZ102" s="8"/>
      <c r="BA102" s="8"/>
      <c r="BB102" s="8"/>
      <c r="BC102" s="8"/>
      <c r="BD102" s="8"/>
      <c r="BE102" s="8"/>
      <c r="BF102" s="8"/>
      <c r="BG102" s="8"/>
      <c r="BH102" s="8"/>
      <c r="BI102" s="8"/>
      <c r="BJ102" s="8"/>
      <c r="BK102" s="8"/>
      <c r="BL102" s="8"/>
      <c r="BM102" s="8"/>
      <c r="BN102" s="8"/>
      <c r="BO102" s="8"/>
      <c r="BP102" s="8"/>
      <c r="BQ102" s="8"/>
      <c r="BR102" s="8"/>
      <c r="BS102" s="8"/>
      <c r="BT102" s="8"/>
      <c r="BU102" s="8"/>
      <c r="BV102" s="8"/>
      <c r="BW102" s="8"/>
      <c r="BX102" s="8"/>
      <c r="BY102" s="8"/>
      <c r="BZ102" s="8"/>
      <c r="CA102" s="8"/>
      <c r="CB102" s="8"/>
      <c r="CC102" s="8"/>
      <c r="CD102" s="8"/>
      <c r="CE102" s="8"/>
      <c r="CF102" s="8"/>
      <c r="CG102" s="8"/>
    </row>
    <row r="103" spans="2:85" x14ac:dyDescent="0.25">
      <c r="B103" s="8"/>
      <c r="C103" s="8"/>
      <c r="D103" s="8"/>
      <c r="E103" s="8"/>
      <c r="F103" s="8"/>
      <c r="G103" s="8"/>
      <c r="H103" s="8"/>
      <c r="I103" s="8"/>
      <c r="J103" s="8"/>
      <c r="K103" s="8"/>
      <c r="L103" s="8"/>
      <c r="M103" s="8"/>
      <c r="N103" s="8"/>
      <c r="AM103" s="8"/>
      <c r="AN103" s="8"/>
      <c r="AO103" s="8"/>
      <c r="AP103" s="8"/>
      <c r="AQ103" s="8"/>
      <c r="AR103" s="8"/>
      <c r="AS103" s="8"/>
      <c r="AT103" s="8"/>
      <c r="AU103" s="8"/>
      <c r="AV103" s="8"/>
      <c r="AW103" s="8"/>
      <c r="AX103" s="8"/>
      <c r="AY103" s="8"/>
      <c r="AZ103" s="8"/>
      <c r="BA103" s="8"/>
      <c r="BB103" s="8"/>
      <c r="BC103" s="8"/>
      <c r="BD103" s="8"/>
      <c r="BE103" s="8"/>
      <c r="BF103" s="8"/>
      <c r="BG103" s="8"/>
      <c r="BH103" s="8"/>
      <c r="BI103" s="8"/>
      <c r="BJ103" s="8"/>
      <c r="BK103" s="8"/>
      <c r="BL103" s="8"/>
      <c r="BM103" s="8"/>
      <c r="BN103" s="8"/>
      <c r="BO103" s="8"/>
      <c r="BP103" s="8"/>
      <c r="BQ103" s="8"/>
      <c r="BR103" s="8"/>
      <c r="BS103" s="8"/>
      <c r="BT103" s="8"/>
      <c r="BU103" s="8"/>
      <c r="BV103" s="8"/>
      <c r="BW103" s="8"/>
      <c r="BX103" s="8"/>
      <c r="BY103" s="8"/>
      <c r="BZ103" s="8"/>
      <c r="CA103" s="8"/>
      <c r="CB103" s="8"/>
      <c r="CC103" s="8"/>
      <c r="CD103" s="8"/>
      <c r="CE103" s="8"/>
      <c r="CF103" s="8"/>
      <c r="CG103" s="8"/>
    </row>
    <row r="104" spans="2:85" x14ac:dyDescent="0.25">
      <c r="B104" s="8"/>
      <c r="C104" s="8"/>
      <c r="D104" s="8"/>
      <c r="E104" s="8"/>
      <c r="F104" s="8"/>
      <c r="G104" s="8"/>
      <c r="H104" s="8"/>
      <c r="I104" s="8"/>
      <c r="J104" s="8"/>
      <c r="K104" s="8"/>
      <c r="L104" s="8"/>
      <c r="M104" s="8"/>
      <c r="N104" s="8"/>
      <c r="AM104" s="8"/>
      <c r="AN104" s="8"/>
      <c r="AO104" s="8"/>
      <c r="AP104" s="8"/>
      <c r="AQ104" s="8"/>
      <c r="AR104" s="8"/>
      <c r="AS104" s="8"/>
      <c r="AT104" s="8"/>
      <c r="AU104" s="8"/>
      <c r="AV104" s="8"/>
      <c r="AW104" s="8"/>
      <c r="AX104" s="8"/>
      <c r="AY104" s="8"/>
      <c r="AZ104" s="8"/>
      <c r="BA104" s="8"/>
      <c r="BB104" s="8"/>
      <c r="BC104" s="8"/>
      <c r="BD104" s="8"/>
      <c r="BE104" s="8"/>
      <c r="BF104" s="8"/>
      <c r="BG104" s="8"/>
      <c r="BH104" s="8"/>
      <c r="BI104" s="8"/>
      <c r="BJ104" s="8"/>
      <c r="BK104" s="8"/>
      <c r="BL104" s="8"/>
      <c r="BM104" s="8"/>
      <c r="BN104" s="8"/>
      <c r="BO104" s="8"/>
      <c r="BP104" s="8"/>
      <c r="BQ104" s="8"/>
      <c r="BR104" s="8"/>
      <c r="BS104" s="8"/>
      <c r="BT104" s="8"/>
      <c r="BU104" s="8"/>
      <c r="BV104" s="8"/>
      <c r="BW104" s="8"/>
      <c r="BX104" s="8"/>
      <c r="BY104" s="8"/>
      <c r="BZ104" s="8"/>
      <c r="CA104" s="8"/>
      <c r="CB104" s="8"/>
      <c r="CC104" s="8"/>
      <c r="CD104" s="8"/>
      <c r="CE104" s="8"/>
      <c r="CF104" s="8"/>
      <c r="CG104" s="8"/>
    </row>
    <row r="105" spans="2:85" x14ac:dyDescent="0.25">
      <c r="B105" s="8"/>
      <c r="C105" s="8"/>
      <c r="D105" s="8"/>
      <c r="E105" s="8"/>
      <c r="F105" s="8"/>
      <c r="G105" s="8"/>
      <c r="H105" s="8"/>
      <c r="I105" s="8"/>
      <c r="J105" s="8"/>
      <c r="K105" s="8"/>
      <c r="L105" s="8"/>
      <c r="M105" s="8"/>
      <c r="N105" s="8"/>
      <c r="AM105" s="8"/>
      <c r="AN105" s="8"/>
      <c r="AO105" s="8"/>
      <c r="AP105" s="8"/>
      <c r="AQ105" s="8"/>
      <c r="AR105" s="8"/>
      <c r="AS105" s="8"/>
      <c r="AT105" s="8"/>
      <c r="AU105" s="8"/>
      <c r="AV105" s="8"/>
      <c r="AW105" s="8"/>
      <c r="AX105" s="8"/>
      <c r="AY105" s="8"/>
      <c r="AZ105" s="8"/>
      <c r="BA105" s="8"/>
      <c r="BB105" s="8"/>
      <c r="BC105" s="8"/>
      <c r="BD105" s="8"/>
      <c r="BE105" s="8"/>
      <c r="BF105" s="8"/>
      <c r="BG105" s="8"/>
      <c r="BH105" s="8"/>
      <c r="BI105" s="8"/>
      <c r="BJ105" s="8"/>
      <c r="BK105" s="8"/>
      <c r="BL105" s="8"/>
      <c r="BM105" s="8"/>
      <c r="BN105" s="8"/>
      <c r="BO105" s="8"/>
      <c r="BP105" s="8"/>
      <c r="BQ105" s="8"/>
      <c r="BR105" s="8"/>
      <c r="BS105" s="8"/>
      <c r="BT105" s="8"/>
      <c r="BU105" s="8"/>
      <c r="BV105" s="8"/>
      <c r="BW105" s="8"/>
      <c r="BX105" s="8"/>
      <c r="BY105" s="8"/>
      <c r="BZ105" s="8"/>
      <c r="CA105" s="8"/>
      <c r="CB105" s="8"/>
      <c r="CC105" s="8"/>
      <c r="CD105" s="8"/>
      <c r="CE105" s="8"/>
      <c r="CF105" s="8"/>
      <c r="CG105" s="8"/>
    </row>
    <row r="106" spans="2:85" x14ac:dyDescent="0.25">
      <c r="B106" s="8"/>
      <c r="C106" s="8"/>
      <c r="D106" s="8"/>
      <c r="E106" s="8"/>
      <c r="F106" s="8"/>
      <c r="G106" s="8"/>
      <c r="H106" s="8"/>
      <c r="I106" s="8"/>
      <c r="J106" s="8"/>
      <c r="K106" s="8"/>
      <c r="L106" s="8"/>
      <c r="M106" s="8"/>
      <c r="N106" s="8"/>
      <c r="AM106" s="8"/>
      <c r="AN106" s="8"/>
      <c r="AO106" s="8"/>
      <c r="AP106" s="8"/>
      <c r="AQ106" s="8"/>
      <c r="AR106" s="8"/>
      <c r="AS106" s="8"/>
      <c r="AT106" s="8"/>
      <c r="AU106" s="8"/>
      <c r="AV106" s="8"/>
      <c r="AW106" s="8"/>
      <c r="AX106" s="8"/>
      <c r="AY106" s="8"/>
      <c r="AZ106" s="8"/>
      <c r="BA106" s="8"/>
      <c r="BB106" s="8"/>
      <c r="BC106" s="8"/>
      <c r="BD106" s="8"/>
      <c r="BE106" s="8"/>
      <c r="BF106" s="8"/>
      <c r="BG106" s="8"/>
      <c r="BH106" s="8"/>
      <c r="BI106" s="8"/>
      <c r="BJ106" s="8"/>
      <c r="BK106" s="8"/>
      <c r="BL106" s="8"/>
      <c r="BM106" s="8"/>
      <c r="BN106" s="8"/>
      <c r="BO106" s="8"/>
      <c r="BP106" s="8"/>
      <c r="BQ106" s="8"/>
      <c r="BR106" s="8"/>
      <c r="BS106" s="8"/>
      <c r="BT106" s="8"/>
      <c r="BU106" s="8"/>
      <c r="BV106" s="8"/>
      <c r="BW106" s="8"/>
      <c r="BX106" s="8"/>
      <c r="BY106" s="8"/>
      <c r="BZ106" s="8"/>
      <c r="CA106" s="8"/>
      <c r="CB106" s="8"/>
      <c r="CC106" s="8"/>
      <c r="CD106" s="8"/>
      <c r="CE106" s="8"/>
      <c r="CF106" s="8"/>
      <c r="CG106" s="8"/>
    </row>
    <row r="107" spans="2:85" x14ac:dyDescent="0.25">
      <c r="B107" s="8"/>
      <c r="C107" s="8"/>
      <c r="D107" s="8"/>
      <c r="E107" s="8"/>
      <c r="F107" s="8"/>
      <c r="G107" s="8"/>
      <c r="H107" s="8"/>
      <c r="I107" s="8"/>
      <c r="J107" s="8"/>
      <c r="K107" s="8"/>
      <c r="L107" s="8"/>
      <c r="M107" s="8"/>
      <c r="N107" s="8"/>
      <c r="AM107" s="8"/>
      <c r="AN107" s="8"/>
      <c r="AO107" s="8"/>
      <c r="AP107" s="8"/>
      <c r="AQ107" s="8"/>
      <c r="AR107" s="8"/>
      <c r="AS107" s="8"/>
      <c r="AT107" s="8"/>
      <c r="AU107" s="8"/>
      <c r="AV107" s="8"/>
      <c r="AW107" s="8"/>
      <c r="AX107" s="8"/>
      <c r="AY107" s="8"/>
      <c r="AZ107" s="8"/>
      <c r="BA107" s="8"/>
      <c r="BB107" s="8"/>
      <c r="BC107" s="8"/>
      <c r="BD107" s="8"/>
      <c r="BE107" s="8"/>
      <c r="BF107" s="8"/>
      <c r="BG107" s="8"/>
      <c r="BH107" s="8"/>
      <c r="BI107" s="8"/>
      <c r="BJ107" s="8"/>
      <c r="BK107" s="8"/>
      <c r="BL107" s="8"/>
      <c r="BM107" s="8"/>
      <c r="BN107" s="8"/>
      <c r="BO107" s="8"/>
      <c r="BP107" s="8"/>
      <c r="BQ107" s="8"/>
      <c r="BR107" s="8"/>
      <c r="BS107" s="8"/>
      <c r="BT107" s="8"/>
      <c r="BU107" s="8"/>
      <c r="BV107" s="8"/>
      <c r="BW107" s="8"/>
      <c r="BX107" s="8"/>
      <c r="BY107" s="8"/>
      <c r="BZ107" s="8"/>
      <c r="CA107" s="8"/>
      <c r="CB107" s="8"/>
      <c r="CC107" s="8"/>
      <c r="CD107" s="8"/>
      <c r="CE107" s="8"/>
      <c r="CF107" s="8"/>
      <c r="CG107" s="8"/>
    </row>
    <row r="108" spans="2:85" x14ac:dyDescent="0.25">
      <c r="B108" s="8"/>
      <c r="C108" s="8"/>
      <c r="D108" s="8"/>
      <c r="E108" s="8"/>
      <c r="F108" s="8"/>
      <c r="G108" s="8"/>
      <c r="H108" s="8"/>
      <c r="I108" s="8"/>
      <c r="J108" s="8"/>
      <c r="K108" s="8"/>
      <c r="L108" s="8"/>
      <c r="M108" s="8"/>
      <c r="N108" s="8"/>
      <c r="AM108" s="8"/>
      <c r="AN108" s="8"/>
      <c r="AO108" s="8"/>
      <c r="AP108" s="8"/>
      <c r="AQ108" s="8"/>
      <c r="AR108" s="8"/>
      <c r="AS108" s="8"/>
      <c r="AT108" s="8"/>
      <c r="AU108" s="8"/>
      <c r="AV108" s="8"/>
      <c r="AW108" s="8"/>
      <c r="AX108" s="8"/>
      <c r="AY108" s="8"/>
      <c r="AZ108" s="8"/>
      <c r="BA108" s="8"/>
      <c r="BB108" s="8"/>
      <c r="BC108" s="8"/>
      <c r="BD108" s="8"/>
      <c r="BE108" s="8"/>
      <c r="BF108" s="8"/>
      <c r="BG108" s="8"/>
      <c r="BH108" s="8"/>
      <c r="BI108" s="8"/>
      <c r="BJ108" s="8"/>
      <c r="BK108" s="8"/>
      <c r="BL108" s="8"/>
      <c r="BM108" s="8"/>
      <c r="BN108" s="8"/>
      <c r="BO108" s="8"/>
      <c r="BP108" s="8"/>
      <c r="BQ108" s="8"/>
      <c r="BR108" s="8"/>
      <c r="BS108" s="8"/>
      <c r="BT108" s="8"/>
      <c r="BU108" s="8"/>
      <c r="BV108" s="8"/>
      <c r="BW108" s="8"/>
      <c r="BX108" s="8"/>
      <c r="BY108" s="8"/>
      <c r="BZ108" s="8"/>
      <c r="CA108" s="8"/>
      <c r="CB108" s="8"/>
      <c r="CC108" s="8"/>
      <c r="CD108" s="8"/>
      <c r="CE108" s="8"/>
      <c r="CF108" s="8"/>
      <c r="CG108" s="8"/>
    </row>
    <row r="109" spans="2:85" x14ac:dyDescent="0.25">
      <c r="B109" s="8"/>
      <c r="C109" s="8"/>
      <c r="D109" s="8"/>
      <c r="E109" s="8"/>
      <c r="F109" s="8"/>
      <c r="G109" s="8"/>
      <c r="H109" s="8"/>
      <c r="I109" s="8"/>
      <c r="J109" s="8"/>
      <c r="K109" s="8"/>
      <c r="L109" s="8"/>
      <c r="M109" s="8"/>
      <c r="N109" s="8"/>
      <c r="AM109" s="8"/>
      <c r="AN109" s="8"/>
      <c r="AO109" s="8"/>
      <c r="AP109" s="8"/>
      <c r="AQ109" s="8"/>
      <c r="AR109" s="8"/>
      <c r="AS109" s="8"/>
      <c r="AT109" s="8"/>
      <c r="AU109" s="8"/>
      <c r="AV109" s="8"/>
      <c r="AW109" s="8"/>
      <c r="AX109" s="8"/>
      <c r="AY109" s="8"/>
      <c r="AZ109" s="8"/>
      <c r="BA109" s="8"/>
      <c r="BB109" s="8"/>
      <c r="BC109" s="8"/>
      <c r="BD109" s="8"/>
      <c r="BE109" s="8"/>
      <c r="BF109" s="8"/>
      <c r="BG109" s="8"/>
      <c r="BH109" s="8"/>
      <c r="BI109" s="8"/>
      <c r="BJ109" s="8"/>
      <c r="BK109" s="8"/>
      <c r="BL109" s="8"/>
      <c r="BM109" s="8"/>
      <c r="BN109" s="8"/>
      <c r="BO109" s="8"/>
      <c r="BP109" s="8"/>
      <c r="BQ109" s="8"/>
      <c r="BR109" s="8"/>
      <c r="BS109" s="8"/>
      <c r="BT109" s="8"/>
      <c r="BU109" s="8"/>
      <c r="BV109" s="8"/>
      <c r="BW109" s="8"/>
      <c r="BX109" s="8"/>
      <c r="BY109" s="8"/>
      <c r="BZ109" s="8"/>
      <c r="CA109" s="8"/>
      <c r="CB109" s="8"/>
      <c r="CC109" s="8"/>
      <c r="CD109" s="8"/>
      <c r="CE109" s="8"/>
      <c r="CF109" s="8"/>
      <c r="CG109" s="8"/>
    </row>
    <row r="110" spans="2:85" x14ac:dyDescent="0.25">
      <c r="B110" s="8"/>
      <c r="C110" s="8"/>
      <c r="D110" s="8"/>
      <c r="E110" s="8"/>
      <c r="F110" s="8"/>
      <c r="G110" s="8"/>
      <c r="H110" s="8"/>
      <c r="I110" s="8"/>
      <c r="J110" s="8"/>
      <c r="K110" s="8"/>
      <c r="L110" s="8"/>
      <c r="M110" s="8"/>
      <c r="N110" s="8"/>
      <c r="AM110" s="8"/>
      <c r="AN110" s="8"/>
      <c r="AO110" s="8"/>
      <c r="AP110" s="8"/>
      <c r="AQ110" s="8"/>
      <c r="AR110" s="8"/>
      <c r="AS110" s="8"/>
      <c r="AT110" s="8"/>
      <c r="AU110" s="8"/>
      <c r="AV110" s="8"/>
      <c r="AW110" s="8"/>
      <c r="AX110" s="8"/>
      <c r="AY110" s="8"/>
      <c r="AZ110" s="8"/>
      <c r="BA110" s="8"/>
      <c r="BB110" s="8"/>
      <c r="BC110" s="8"/>
      <c r="BD110" s="8"/>
      <c r="BE110" s="8"/>
      <c r="BF110" s="8"/>
      <c r="BG110" s="8"/>
      <c r="BH110" s="8"/>
      <c r="BI110" s="8"/>
      <c r="BJ110" s="8"/>
      <c r="BK110" s="8"/>
      <c r="BL110" s="8"/>
      <c r="BM110" s="8"/>
      <c r="BN110" s="8"/>
      <c r="BO110" s="8"/>
      <c r="BP110" s="8"/>
      <c r="BQ110" s="8"/>
      <c r="BR110" s="8"/>
      <c r="BS110" s="8"/>
      <c r="BT110" s="8"/>
      <c r="BU110" s="8"/>
      <c r="BV110" s="8"/>
      <c r="BW110" s="8"/>
      <c r="BX110" s="8"/>
      <c r="BY110" s="8"/>
      <c r="BZ110" s="8"/>
      <c r="CA110" s="8"/>
      <c r="CB110" s="8"/>
      <c r="CC110" s="8"/>
      <c r="CD110" s="8"/>
      <c r="CE110" s="8"/>
      <c r="CF110" s="8"/>
      <c r="CG110" s="8"/>
    </row>
    <row r="111" spans="2:85" x14ac:dyDescent="0.25">
      <c r="B111" s="8"/>
      <c r="C111" s="8"/>
      <c r="D111" s="8"/>
      <c r="E111" s="8"/>
      <c r="F111" s="8"/>
      <c r="G111" s="8"/>
      <c r="H111" s="8"/>
      <c r="I111" s="8"/>
      <c r="J111" s="8"/>
      <c r="K111" s="8"/>
      <c r="L111" s="8"/>
      <c r="M111" s="8"/>
      <c r="N111" s="8"/>
      <c r="AM111" s="8"/>
      <c r="AN111" s="8"/>
      <c r="AO111" s="8"/>
      <c r="AP111" s="8"/>
      <c r="AQ111" s="8"/>
      <c r="AR111" s="8"/>
      <c r="AS111" s="8"/>
      <c r="AT111" s="8"/>
      <c r="AU111" s="8"/>
      <c r="AV111" s="8"/>
      <c r="AW111" s="8"/>
      <c r="AX111" s="8"/>
      <c r="AY111" s="8"/>
      <c r="AZ111" s="8"/>
      <c r="BA111" s="8"/>
      <c r="BB111" s="8"/>
      <c r="BC111" s="8"/>
      <c r="BD111" s="8"/>
      <c r="BE111" s="8"/>
      <c r="BF111" s="8"/>
      <c r="BG111" s="8"/>
      <c r="BH111" s="8"/>
      <c r="BI111" s="8"/>
      <c r="BJ111" s="8"/>
      <c r="BK111" s="8"/>
      <c r="BL111" s="8"/>
      <c r="BM111" s="8"/>
      <c r="BN111" s="8"/>
      <c r="BO111" s="8"/>
      <c r="BP111" s="8"/>
      <c r="BQ111" s="8"/>
      <c r="BR111" s="8"/>
      <c r="BS111" s="8"/>
      <c r="BT111" s="8"/>
      <c r="BU111" s="8"/>
      <c r="BV111" s="8"/>
      <c r="BW111" s="8"/>
      <c r="BX111" s="8"/>
      <c r="BY111" s="8"/>
      <c r="BZ111" s="8"/>
      <c r="CA111" s="8"/>
      <c r="CB111" s="8"/>
      <c r="CC111" s="8"/>
      <c r="CD111" s="8"/>
      <c r="CE111" s="8"/>
      <c r="CF111" s="8"/>
      <c r="CG111" s="8"/>
    </row>
    <row r="112" spans="2:85" x14ac:dyDescent="0.25">
      <c r="B112" s="8"/>
      <c r="C112" s="8"/>
      <c r="D112" s="8"/>
      <c r="E112" s="8"/>
      <c r="F112" s="8"/>
      <c r="G112" s="8"/>
      <c r="H112" s="8"/>
      <c r="I112" s="8"/>
      <c r="J112" s="8"/>
      <c r="K112" s="8"/>
      <c r="L112" s="8"/>
      <c r="M112" s="8"/>
      <c r="N112" s="8"/>
      <c r="AM112" s="8"/>
      <c r="AN112" s="8"/>
      <c r="AO112" s="8"/>
      <c r="AP112" s="8"/>
      <c r="AQ112" s="8"/>
      <c r="AR112" s="8"/>
      <c r="AS112" s="8"/>
      <c r="AT112" s="8"/>
      <c r="AU112" s="8"/>
      <c r="AV112" s="8"/>
      <c r="AW112" s="8"/>
      <c r="AX112" s="8"/>
      <c r="AY112" s="8"/>
      <c r="AZ112" s="8"/>
      <c r="BA112" s="8"/>
      <c r="BB112" s="8"/>
      <c r="BC112" s="8"/>
      <c r="BD112" s="8"/>
      <c r="BE112" s="8"/>
      <c r="BF112" s="8"/>
      <c r="BG112" s="8"/>
      <c r="BH112" s="8"/>
      <c r="BI112" s="8"/>
      <c r="BJ112" s="8"/>
      <c r="BK112" s="8"/>
      <c r="BL112" s="8"/>
      <c r="BM112" s="8"/>
      <c r="BN112" s="8"/>
      <c r="BO112" s="8"/>
      <c r="BP112" s="8"/>
      <c r="BQ112" s="8"/>
      <c r="BR112" s="8"/>
      <c r="BS112" s="8"/>
      <c r="BT112" s="8"/>
      <c r="BU112" s="8"/>
      <c r="BV112" s="8"/>
      <c r="BW112" s="8"/>
      <c r="BX112" s="8"/>
      <c r="BY112" s="8"/>
      <c r="BZ112" s="8"/>
      <c r="CA112" s="8"/>
      <c r="CB112" s="8"/>
      <c r="CC112" s="8"/>
      <c r="CD112" s="8"/>
      <c r="CE112" s="8"/>
      <c r="CF112" s="8"/>
      <c r="CG112" s="8"/>
    </row>
    <row r="113" spans="2:85" x14ac:dyDescent="0.25">
      <c r="B113" s="8"/>
      <c r="C113" s="8"/>
      <c r="D113" s="8"/>
      <c r="E113" s="8"/>
      <c r="F113" s="8"/>
      <c r="G113" s="8"/>
      <c r="H113" s="8"/>
      <c r="I113" s="8"/>
      <c r="J113" s="8"/>
      <c r="K113" s="8"/>
      <c r="L113" s="8"/>
      <c r="M113" s="8"/>
      <c r="N113" s="8"/>
      <c r="AM113" s="8"/>
      <c r="AN113" s="8"/>
      <c r="AO113" s="8"/>
      <c r="AP113" s="8"/>
      <c r="AQ113" s="8"/>
      <c r="AR113" s="8"/>
      <c r="AS113" s="8"/>
      <c r="AT113" s="8"/>
      <c r="AU113" s="8"/>
      <c r="AV113" s="8"/>
      <c r="AW113" s="8"/>
      <c r="AX113" s="8"/>
      <c r="AY113" s="8"/>
      <c r="AZ113" s="8"/>
      <c r="BA113" s="8"/>
      <c r="BB113" s="8"/>
      <c r="BC113" s="8"/>
      <c r="BD113" s="8"/>
      <c r="BE113" s="8"/>
      <c r="BF113" s="8"/>
      <c r="BG113" s="8"/>
      <c r="BH113" s="8"/>
      <c r="BI113" s="8"/>
      <c r="BJ113" s="8"/>
      <c r="BK113" s="8"/>
      <c r="BL113" s="8"/>
      <c r="BM113" s="8"/>
      <c r="BN113" s="8"/>
      <c r="BO113" s="8"/>
      <c r="BP113" s="8"/>
      <c r="BQ113" s="8"/>
      <c r="BR113" s="8"/>
      <c r="BS113" s="8"/>
      <c r="BT113" s="8"/>
      <c r="BU113" s="8"/>
      <c r="BV113" s="8"/>
      <c r="BW113" s="8"/>
      <c r="BX113" s="8"/>
      <c r="BY113" s="8"/>
      <c r="BZ113" s="8"/>
      <c r="CA113" s="8"/>
      <c r="CB113" s="8"/>
      <c r="CC113" s="8"/>
      <c r="CD113" s="8"/>
      <c r="CE113" s="8"/>
      <c r="CF113" s="8"/>
      <c r="CG113" s="8"/>
    </row>
    <row r="114" spans="2:85" x14ac:dyDescent="0.25">
      <c r="B114" s="8"/>
      <c r="C114" s="8"/>
      <c r="D114" s="8"/>
      <c r="E114" s="8"/>
      <c r="F114" s="8"/>
      <c r="G114" s="8"/>
      <c r="H114" s="8"/>
      <c r="I114" s="8"/>
      <c r="J114" s="8"/>
      <c r="K114" s="8"/>
      <c r="L114" s="8"/>
      <c r="M114" s="8"/>
      <c r="N114" s="8"/>
      <c r="AM114" s="8"/>
      <c r="AN114" s="8"/>
      <c r="AO114" s="8"/>
      <c r="AP114" s="8"/>
      <c r="AQ114" s="8"/>
      <c r="AR114" s="8"/>
      <c r="AS114" s="8"/>
      <c r="AT114" s="8"/>
      <c r="AU114" s="8"/>
      <c r="AV114" s="8"/>
      <c r="AW114" s="8"/>
      <c r="AX114" s="8"/>
      <c r="AY114" s="8"/>
      <c r="AZ114" s="8"/>
      <c r="BA114" s="8"/>
      <c r="BB114" s="8"/>
      <c r="BC114" s="8"/>
      <c r="BD114" s="8"/>
      <c r="BE114" s="8"/>
      <c r="BF114" s="8"/>
      <c r="BG114" s="8"/>
      <c r="BH114" s="8"/>
      <c r="BI114" s="8"/>
      <c r="BJ114" s="8"/>
      <c r="BK114" s="8"/>
      <c r="BL114" s="8"/>
      <c r="BM114" s="8"/>
      <c r="BN114" s="8"/>
      <c r="BO114" s="8"/>
      <c r="BP114" s="8"/>
      <c r="BQ114" s="8"/>
      <c r="BR114" s="8"/>
      <c r="BS114" s="8"/>
      <c r="BT114" s="8"/>
      <c r="BU114" s="8"/>
      <c r="BV114" s="8"/>
      <c r="BW114" s="8"/>
      <c r="BX114" s="8"/>
      <c r="BY114" s="8"/>
      <c r="BZ114" s="8"/>
      <c r="CA114" s="8"/>
      <c r="CB114" s="8"/>
      <c r="CC114" s="8"/>
      <c r="CD114" s="8"/>
      <c r="CE114" s="8"/>
      <c r="CF114" s="8"/>
      <c r="CG114" s="8"/>
    </row>
    <row r="115" spans="2:85" x14ac:dyDescent="0.25">
      <c r="B115" s="8"/>
      <c r="C115" s="8"/>
      <c r="D115" s="8"/>
      <c r="E115" s="8"/>
      <c r="F115" s="8"/>
      <c r="G115" s="8"/>
      <c r="H115" s="8"/>
      <c r="I115" s="8"/>
      <c r="J115" s="8"/>
      <c r="K115" s="8"/>
      <c r="L115" s="8"/>
      <c r="M115" s="8"/>
      <c r="N115" s="8"/>
      <c r="AM115" s="8"/>
      <c r="AN115" s="8"/>
      <c r="AO115" s="8"/>
      <c r="AP115" s="8"/>
      <c r="AQ115" s="8"/>
      <c r="AR115" s="8"/>
      <c r="AS115" s="8"/>
      <c r="AT115" s="8"/>
      <c r="AU115" s="8"/>
      <c r="AV115" s="8"/>
      <c r="AW115" s="8"/>
      <c r="AX115" s="8"/>
      <c r="AY115" s="8"/>
      <c r="AZ115" s="8"/>
      <c r="BA115" s="8"/>
      <c r="BB115" s="8"/>
      <c r="BC115" s="8"/>
      <c r="BD115" s="8"/>
      <c r="BE115" s="8"/>
      <c r="BF115" s="8"/>
      <c r="BG115" s="8"/>
      <c r="BH115" s="8"/>
      <c r="BI115" s="8"/>
      <c r="BJ115" s="8"/>
      <c r="BK115" s="8"/>
      <c r="BL115" s="8"/>
      <c r="BM115" s="8"/>
      <c r="BN115" s="8"/>
      <c r="BO115" s="8"/>
      <c r="BP115" s="8"/>
      <c r="BQ115" s="8"/>
      <c r="BR115" s="8"/>
      <c r="BS115" s="8"/>
      <c r="BT115" s="8"/>
      <c r="BU115" s="8"/>
      <c r="BV115" s="8"/>
      <c r="BW115" s="8"/>
      <c r="BX115" s="8"/>
      <c r="BY115" s="8"/>
      <c r="BZ115" s="8"/>
      <c r="CA115" s="8"/>
      <c r="CB115" s="8"/>
      <c r="CC115" s="8"/>
      <c r="CD115" s="8"/>
      <c r="CE115" s="8"/>
      <c r="CF115" s="8"/>
      <c r="CG115" s="8"/>
    </row>
    <row r="116" spans="2:85" x14ac:dyDescent="0.25">
      <c r="B116" s="8"/>
      <c r="C116" s="8"/>
      <c r="D116" s="8"/>
      <c r="E116" s="8"/>
      <c r="F116" s="8"/>
      <c r="G116" s="8"/>
      <c r="H116" s="8"/>
      <c r="I116" s="8"/>
      <c r="J116" s="8"/>
      <c r="K116" s="8"/>
      <c r="L116" s="8"/>
      <c r="M116" s="8"/>
      <c r="N116" s="8"/>
      <c r="AM116" s="8"/>
      <c r="AN116" s="8"/>
      <c r="AO116" s="8"/>
      <c r="AP116" s="8"/>
      <c r="AQ116" s="8"/>
      <c r="AR116" s="8"/>
      <c r="AS116" s="8"/>
      <c r="AT116" s="8"/>
      <c r="AU116" s="8"/>
      <c r="AV116" s="8"/>
      <c r="AW116" s="8"/>
      <c r="AX116" s="8"/>
      <c r="AY116" s="8"/>
      <c r="AZ116" s="8"/>
      <c r="BA116" s="8"/>
      <c r="BB116" s="8"/>
      <c r="BC116" s="8"/>
      <c r="BD116" s="8"/>
      <c r="BE116" s="8"/>
      <c r="BF116" s="8"/>
      <c r="BG116" s="8"/>
      <c r="BH116" s="8"/>
      <c r="BI116" s="8"/>
      <c r="BJ116" s="8"/>
      <c r="BK116" s="8"/>
      <c r="BL116" s="8"/>
      <c r="BM116" s="8"/>
      <c r="BN116" s="8"/>
      <c r="BO116" s="8"/>
      <c r="BP116" s="8"/>
      <c r="BQ116" s="8"/>
      <c r="BR116" s="8"/>
      <c r="BS116" s="8"/>
      <c r="BT116" s="8"/>
      <c r="BU116" s="8"/>
      <c r="BV116" s="8"/>
      <c r="BW116" s="8"/>
      <c r="BX116" s="8"/>
      <c r="BY116" s="8"/>
      <c r="BZ116" s="8"/>
      <c r="CA116" s="8"/>
      <c r="CB116" s="8"/>
      <c r="CC116" s="8"/>
      <c r="CD116" s="8"/>
      <c r="CE116" s="8"/>
      <c r="CF116" s="8"/>
      <c r="CG116" s="8"/>
    </row>
    <row r="117" spans="2:85" x14ac:dyDescent="0.25">
      <c r="B117" s="8"/>
      <c r="C117" s="8"/>
      <c r="D117" s="8"/>
      <c r="E117" s="8"/>
      <c r="F117" s="8"/>
      <c r="G117" s="8"/>
      <c r="H117" s="8"/>
      <c r="I117" s="8"/>
      <c r="J117" s="8"/>
      <c r="K117" s="8"/>
      <c r="L117" s="8"/>
      <c r="M117" s="8"/>
      <c r="N117" s="8"/>
      <c r="AM117" s="8"/>
      <c r="AN117" s="8"/>
      <c r="AO117" s="8"/>
      <c r="AP117" s="8"/>
      <c r="AQ117" s="8"/>
      <c r="AR117" s="8"/>
      <c r="AS117" s="8"/>
      <c r="AT117" s="8"/>
      <c r="AU117" s="8"/>
      <c r="AV117" s="8"/>
      <c r="AW117" s="8"/>
      <c r="AX117" s="8"/>
      <c r="AY117" s="8"/>
      <c r="AZ117" s="8"/>
      <c r="BA117" s="8"/>
      <c r="BB117" s="8"/>
      <c r="BC117" s="8"/>
      <c r="BD117" s="8"/>
      <c r="BE117" s="8"/>
      <c r="BF117" s="8"/>
      <c r="BG117" s="8"/>
      <c r="BH117" s="8"/>
      <c r="BI117" s="8"/>
      <c r="BJ117" s="8"/>
      <c r="BK117" s="8"/>
      <c r="BL117" s="8"/>
      <c r="BM117" s="8"/>
      <c r="BN117" s="8"/>
      <c r="BO117" s="8"/>
      <c r="BP117" s="8"/>
      <c r="BQ117" s="8"/>
      <c r="BR117" s="8"/>
      <c r="BS117" s="8"/>
      <c r="BT117" s="8"/>
      <c r="BU117" s="8"/>
      <c r="BV117" s="8"/>
      <c r="BW117" s="8"/>
      <c r="BX117" s="8"/>
      <c r="BY117" s="8"/>
      <c r="BZ117" s="8"/>
      <c r="CA117" s="8"/>
      <c r="CB117" s="8"/>
      <c r="CC117" s="8"/>
      <c r="CD117" s="8"/>
      <c r="CE117" s="8"/>
      <c r="CF117" s="8"/>
      <c r="CG117" s="8"/>
    </row>
    <row r="118" spans="2:85" x14ac:dyDescent="0.25">
      <c r="B118" s="8"/>
      <c r="C118" s="8"/>
      <c r="D118" s="8"/>
      <c r="E118" s="8"/>
      <c r="F118" s="8"/>
      <c r="G118" s="8"/>
      <c r="H118" s="8"/>
      <c r="I118" s="8"/>
      <c r="J118" s="8"/>
      <c r="K118" s="8"/>
      <c r="L118" s="8"/>
      <c r="M118" s="8"/>
      <c r="N118" s="8"/>
      <c r="AM118" s="8"/>
      <c r="AN118" s="8"/>
      <c r="AO118" s="8"/>
      <c r="AP118" s="8"/>
      <c r="AQ118" s="8"/>
      <c r="AR118" s="8"/>
      <c r="AS118" s="8"/>
      <c r="AT118" s="8"/>
      <c r="AU118" s="8"/>
      <c r="AV118" s="8"/>
      <c r="AW118" s="8"/>
      <c r="AX118" s="8"/>
      <c r="AY118" s="8"/>
      <c r="AZ118" s="8"/>
      <c r="BA118" s="8"/>
      <c r="BB118" s="8"/>
      <c r="BC118" s="8"/>
      <c r="BD118" s="8"/>
      <c r="BE118" s="8"/>
      <c r="BF118" s="8"/>
      <c r="BG118" s="8"/>
      <c r="BH118" s="8"/>
      <c r="BI118" s="8"/>
      <c r="BJ118" s="8"/>
      <c r="BK118" s="8"/>
      <c r="BL118" s="8"/>
      <c r="BM118" s="8"/>
      <c r="BN118" s="8"/>
      <c r="BO118" s="8"/>
      <c r="BP118" s="8"/>
      <c r="BQ118" s="8"/>
      <c r="BR118" s="8"/>
      <c r="BS118" s="8"/>
      <c r="BT118" s="8"/>
      <c r="BU118" s="8"/>
      <c r="BV118" s="8"/>
      <c r="BW118" s="8"/>
      <c r="BX118" s="8"/>
      <c r="BY118" s="8"/>
      <c r="BZ118" s="8"/>
      <c r="CA118" s="8"/>
      <c r="CB118" s="8"/>
      <c r="CC118" s="8"/>
      <c r="CD118" s="8"/>
      <c r="CE118" s="8"/>
      <c r="CF118" s="8"/>
      <c r="CG118" s="8"/>
    </row>
    <row r="119" spans="2:85" x14ac:dyDescent="0.25">
      <c r="B119" s="8"/>
      <c r="C119" s="8"/>
      <c r="D119" s="8"/>
      <c r="E119" s="8"/>
      <c r="F119" s="8"/>
      <c r="G119" s="8"/>
      <c r="H119" s="8"/>
      <c r="I119" s="8"/>
      <c r="J119" s="8"/>
      <c r="K119" s="8"/>
      <c r="L119" s="8"/>
      <c r="M119" s="8"/>
      <c r="N119" s="8"/>
      <c r="AM119" s="8"/>
      <c r="AN119" s="8"/>
      <c r="AO119" s="8"/>
      <c r="AP119" s="8"/>
      <c r="AQ119" s="8"/>
      <c r="AR119" s="8"/>
      <c r="AS119" s="8"/>
      <c r="AT119" s="8"/>
      <c r="AU119" s="8"/>
      <c r="AV119" s="8"/>
      <c r="AW119" s="8"/>
      <c r="AX119" s="8"/>
      <c r="AY119" s="8"/>
      <c r="AZ119" s="8"/>
      <c r="BA119" s="8"/>
      <c r="BB119" s="8"/>
      <c r="BC119" s="8"/>
      <c r="BD119" s="8"/>
      <c r="BE119" s="8"/>
      <c r="BF119" s="8"/>
      <c r="BG119" s="8"/>
      <c r="BH119" s="8"/>
      <c r="BI119" s="8"/>
      <c r="BJ119" s="8"/>
      <c r="BK119" s="8"/>
      <c r="BL119" s="8"/>
      <c r="BM119" s="8"/>
      <c r="BN119" s="8"/>
      <c r="BO119" s="8"/>
      <c r="BP119" s="8"/>
      <c r="BQ119" s="8"/>
      <c r="BR119" s="8"/>
      <c r="BS119" s="8"/>
      <c r="BT119" s="8"/>
      <c r="BU119" s="8"/>
      <c r="BV119" s="8"/>
      <c r="BW119" s="8"/>
      <c r="BX119" s="8"/>
      <c r="BY119" s="8"/>
      <c r="BZ119" s="8"/>
      <c r="CA119" s="8"/>
      <c r="CB119" s="8"/>
      <c r="CC119" s="8"/>
      <c r="CD119" s="8"/>
      <c r="CE119" s="8"/>
      <c r="CF119" s="8"/>
      <c r="CG119" s="8"/>
    </row>
    <row r="120" spans="2:85" x14ac:dyDescent="0.25">
      <c r="B120" s="8"/>
      <c r="C120" s="8"/>
      <c r="D120" s="8"/>
      <c r="E120" s="8"/>
      <c r="F120" s="8"/>
      <c r="G120" s="8"/>
      <c r="H120" s="8"/>
      <c r="I120" s="8"/>
      <c r="J120" s="8"/>
      <c r="K120" s="8"/>
      <c r="L120" s="8"/>
      <c r="M120" s="8"/>
      <c r="N120" s="8"/>
    </row>
    <row r="121" spans="2:85" x14ac:dyDescent="0.25">
      <c r="B121" s="8"/>
      <c r="C121" s="8"/>
      <c r="D121" s="8"/>
      <c r="E121" s="8"/>
      <c r="F121" s="8"/>
      <c r="G121" s="8"/>
      <c r="H121" s="8"/>
      <c r="I121" s="8"/>
      <c r="J121" s="8"/>
      <c r="K121" s="8"/>
      <c r="L121" s="8"/>
      <c r="M121" s="8"/>
      <c r="N121" s="8"/>
    </row>
    <row r="122" spans="2:85" x14ac:dyDescent="0.25">
      <c r="B122" s="8"/>
      <c r="C122" s="8"/>
      <c r="D122" s="8"/>
      <c r="E122" s="8"/>
      <c r="F122" s="8"/>
      <c r="G122" s="8"/>
      <c r="H122" s="8"/>
      <c r="I122" s="8"/>
      <c r="J122" s="8"/>
      <c r="K122" s="8"/>
      <c r="L122" s="8"/>
      <c r="M122" s="8"/>
      <c r="N122" s="8"/>
    </row>
    <row r="123" spans="2:85" x14ac:dyDescent="0.25">
      <c r="B123" s="8"/>
      <c r="C123" s="8"/>
      <c r="D123" s="8"/>
      <c r="E123" s="8"/>
      <c r="F123" s="8"/>
      <c r="G123" s="8"/>
      <c r="H123" s="8"/>
      <c r="I123" s="8"/>
      <c r="J123" s="8"/>
      <c r="K123" s="8"/>
      <c r="L123" s="8"/>
      <c r="M123" s="8"/>
      <c r="N123" s="8"/>
    </row>
    <row r="124" spans="2:85" x14ac:dyDescent="0.25">
      <c r="B124" s="8"/>
      <c r="C124" s="8"/>
      <c r="D124" s="8"/>
      <c r="E124" s="8"/>
      <c r="F124" s="8"/>
      <c r="G124" s="8"/>
      <c r="H124" s="8"/>
      <c r="I124" s="8"/>
      <c r="J124" s="8"/>
      <c r="K124" s="8"/>
      <c r="L124" s="8"/>
      <c r="M124" s="8"/>
      <c r="N124" s="8"/>
    </row>
    <row r="125" spans="2:85" x14ac:dyDescent="0.25">
      <c r="B125" s="8"/>
      <c r="C125" s="8"/>
      <c r="D125" s="8"/>
      <c r="E125" s="8"/>
      <c r="F125" s="8"/>
      <c r="G125" s="8"/>
      <c r="H125" s="8"/>
      <c r="I125" s="8"/>
      <c r="J125" s="8"/>
      <c r="K125" s="8"/>
      <c r="L125" s="8"/>
      <c r="M125" s="8"/>
      <c r="N125" s="8"/>
    </row>
    <row r="126" spans="2:85" x14ac:dyDescent="0.25">
      <c r="B126" s="8"/>
      <c r="C126" s="8"/>
      <c r="D126" s="8"/>
      <c r="E126" s="8"/>
      <c r="F126" s="8"/>
      <c r="G126" s="8"/>
      <c r="H126" s="8"/>
      <c r="I126" s="8"/>
      <c r="J126" s="8"/>
      <c r="K126" s="8"/>
      <c r="L126" s="8"/>
      <c r="M126" s="8"/>
      <c r="N126" s="8"/>
    </row>
    <row r="127" spans="2:85" x14ac:dyDescent="0.25">
      <c r="B127" s="8"/>
      <c r="C127" s="8"/>
      <c r="D127" s="8"/>
      <c r="E127" s="8"/>
      <c r="F127" s="8"/>
      <c r="G127" s="8"/>
      <c r="H127" s="8"/>
      <c r="I127" s="8"/>
      <c r="J127" s="8"/>
      <c r="K127" s="8"/>
      <c r="L127" s="8"/>
      <c r="M127" s="8"/>
      <c r="N127" s="8"/>
    </row>
    <row r="128" spans="2:85" x14ac:dyDescent="0.25">
      <c r="B128" s="8"/>
      <c r="C128" s="8"/>
      <c r="D128" s="8"/>
      <c r="E128" s="8"/>
      <c r="F128" s="8"/>
      <c r="G128" s="8"/>
      <c r="H128" s="8"/>
      <c r="I128" s="8"/>
      <c r="J128" s="8"/>
      <c r="K128" s="8"/>
      <c r="L128" s="8"/>
      <c r="M128" s="8"/>
      <c r="N128" s="8"/>
    </row>
    <row r="129" spans="2:14" x14ac:dyDescent="0.25">
      <c r="B129" s="8"/>
      <c r="C129" s="8"/>
      <c r="D129" s="8"/>
      <c r="E129" s="8"/>
      <c r="F129" s="8"/>
      <c r="G129" s="8"/>
      <c r="H129" s="8"/>
      <c r="I129" s="8"/>
      <c r="J129" s="8"/>
      <c r="K129" s="8"/>
      <c r="L129" s="8"/>
      <c r="M129" s="8"/>
      <c r="N129" s="8"/>
    </row>
    <row r="130" spans="2:14" x14ac:dyDescent="0.25">
      <c r="B130" s="8"/>
      <c r="C130" s="8"/>
      <c r="D130" s="8"/>
      <c r="E130" s="8"/>
      <c r="F130" s="8"/>
      <c r="G130" s="8"/>
      <c r="H130" s="8"/>
      <c r="I130" s="8"/>
      <c r="J130" s="8"/>
      <c r="K130" s="8"/>
      <c r="L130" s="8"/>
      <c r="M130" s="8"/>
      <c r="N130" s="8"/>
    </row>
    <row r="131" spans="2:14" x14ac:dyDescent="0.25">
      <c r="B131" s="8"/>
      <c r="C131" s="8"/>
      <c r="D131" s="8"/>
      <c r="E131" s="8"/>
      <c r="F131" s="8"/>
      <c r="G131" s="8"/>
      <c r="H131" s="8"/>
      <c r="I131" s="8"/>
      <c r="J131" s="8"/>
      <c r="K131" s="8"/>
      <c r="L131" s="8"/>
      <c r="M131" s="8"/>
      <c r="N131" s="8"/>
    </row>
    <row r="132" spans="2:14" x14ac:dyDescent="0.25">
      <c r="B132" s="8"/>
      <c r="C132" s="8"/>
      <c r="D132" s="8"/>
      <c r="E132" s="8"/>
      <c r="F132" s="8"/>
      <c r="G132" s="8"/>
      <c r="H132" s="8"/>
      <c r="I132" s="8"/>
      <c r="J132" s="8"/>
      <c r="K132" s="8"/>
      <c r="L132" s="8"/>
      <c r="M132" s="8"/>
      <c r="N132" s="8"/>
    </row>
    <row r="133" spans="2:14" x14ac:dyDescent="0.25">
      <c r="B133" s="8"/>
      <c r="C133" s="8"/>
      <c r="D133" s="8"/>
      <c r="E133" s="8"/>
      <c r="F133" s="8"/>
      <c r="G133" s="8"/>
      <c r="H133" s="8"/>
      <c r="I133" s="8"/>
      <c r="J133" s="8"/>
      <c r="K133" s="8"/>
      <c r="L133" s="8"/>
      <c r="M133" s="8"/>
      <c r="N133" s="8"/>
    </row>
    <row r="134" spans="2:14" x14ac:dyDescent="0.25">
      <c r="B134" s="8"/>
      <c r="C134" s="8"/>
      <c r="D134" s="8"/>
      <c r="E134" s="8"/>
      <c r="F134" s="8"/>
      <c r="G134" s="8"/>
      <c r="H134" s="8"/>
      <c r="I134" s="8"/>
      <c r="J134" s="8"/>
      <c r="K134" s="8"/>
      <c r="L134" s="8"/>
      <c r="M134" s="8"/>
      <c r="N134" s="8"/>
    </row>
    <row r="135" spans="2:14" x14ac:dyDescent="0.25">
      <c r="B135" s="8"/>
      <c r="C135" s="8"/>
      <c r="D135" s="8"/>
      <c r="E135" s="8"/>
      <c r="F135" s="8"/>
      <c r="G135" s="8"/>
      <c r="H135" s="8"/>
      <c r="I135" s="8"/>
      <c r="J135" s="8"/>
      <c r="K135" s="8"/>
      <c r="L135" s="8"/>
      <c r="M135" s="8"/>
      <c r="N135" s="8"/>
    </row>
    <row r="136" spans="2:14" x14ac:dyDescent="0.25">
      <c r="B136" s="8"/>
      <c r="C136" s="8"/>
      <c r="D136" s="8"/>
      <c r="E136" s="8"/>
      <c r="F136" s="8"/>
      <c r="G136" s="8"/>
      <c r="H136" s="8"/>
      <c r="I136" s="8"/>
      <c r="J136" s="8"/>
      <c r="K136" s="8"/>
      <c r="L136" s="8"/>
      <c r="M136" s="8"/>
      <c r="N136" s="8"/>
    </row>
    <row r="137" spans="2:14" x14ac:dyDescent="0.25">
      <c r="B137" s="8"/>
      <c r="C137" s="8"/>
      <c r="D137" s="8"/>
      <c r="E137" s="8"/>
      <c r="F137" s="8"/>
      <c r="G137" s="8"/>
      <c r="H137" s="8"/>
      <c r="I137" s="8"/>
      <c r="J137" s="8"/>
      <c r="K137" s="8"/>
      <c r="L137" s="8"/>
      <c r="M137" s="8"/>
      <c r="N137" s="8"/>
    </row>
    <row r="138" spans="2:14" x14ac:dyDescent="0.25">
      <c r="B138" s="8"/>
      <c r="C138" s="8"/>
      <c r="D138" s="8"/>
      <c r="E138" s="8"/>
      <c r="F138" s="8"/>
      <c r="G138" s="8"/>
      <c r="H138" s="8"/>
      <c r="I138" s="8"/>
      <c r="J138" s="8"/>
      <c r="K138" s="8"/>
      <c r="L138" s="8"/>
      <c r="M138" s="8"/>
      <c r="N138" s="8"/>
    </row>
    <row r="139" spans="2:14" x14ac:dyDescent="0.25">
      <c r="B139" s="8"/>
      <c r="C139" s="8"/>
      <c r="D139" s="8"/>
      <c r="E139" s="8"/>
      <c r="F139" s="8"/>
      <c r="G139" s="8"/>
      <c r="H139" s="8"/>
      <c r="I139" s="8"/>
      <c r="J139" s="8"/>
      <c r="K139" s="8"/>
      <c r="L139" s="8"/>
      <c r="M139" s="8"/>
      <c r="N139" s="8"/>
    </row>
    <row r="140" spans="2:14" x14ac:dyDescent="0.25">
      <c r="B140" s="8"/>
      <c r="C140" s="8"/>
      <c r="D140" s="8"/>
      <c r="E140" s="8"/>
      <c r="F140" s="8"/>
      <c r="G140" s="8"/>
      <c r="H140" s="8"/>
      <c r="I140" s="8"/>
      <c r="J140" s="8"/>
      <c r="K140" s="8"/>
      <c r="L140" s="8"/>
      <c r="M140" s="8"/>
      <c r="N140" s="8"/>
    </row>
    <row r="141" spans="2:14" x14ac:dyDescent="0.25">
      <c r="B141" s="8"/>
      <c r="C141" s="8"/>
      <c r="D141" s="8"/>
      <c r="E141" s="8"/>
      <c r="F141" s="8"/>
      <c r="G141" s="8"/>
      <c r="H141" s="8"/>
      <c r="I141" s="8"/>
      <c r="J141" s="8"/>
      <c r="K141" s="8"/>
      <c r="L141" s="8"/>
      <c r="M141" s="8"/>
      <c r="N141" s="8"/>
    </row>
    <row r="142" spans="2:14" x14ac:dyDescent="0.25">
      <c r="B142" s="8"/>
      <c r="C142" s="8"/>
      <c r="D142" s="8"/>
      <c r="E142" s="8"/>
      <c r="F142" s="8"/>
      <c r="G142" s="8"/>
      <c r="H142" s="8"/>
      <c r="I142" s="8"/>
      <c r="J142" s="8"/>
      <c r="K142" s="8"/>
      <c r="L142" s="8"/>
      <c r="M142" s="8"/>
      <c r="N142" s="8"/>
    </row>
    <row r="143" spans="2:14" x14ac:dyDescent="0.25">
      <c r="B143" s="8"/>
      <c r="C143" s="8"/>
      <c r="D143" s="8"/>
      <c r="E143" s="8"/>
      <c r="F143" s="8"/>
      <c r="G143" s="8"/>
      <c r="H143" s="8"/>
      <c r="I143" s="8"/>
      <c r="J143" s="8"/>
      <c r="K143" s="8"/>
      <c r="L143" s="8"/>
      <c r="M143" s="8"/>
      <c r="N143" s="8"/>
    </row>
    <row r="144" spans="2:14" x14ac:dyDescent="0.25">
      <c r="B144" s="8"/>
      <c r="C144" s="8"/>
      <c r="D144" s="8"/>
      <c r="E144" s="8"/>
      <c r="F144" s="8"/>
      <c r="G144" s="8"/>
      <c r="H144" s="8"/>
      <c r="I144" s="8"/>
      <c r="J144" s="8"/>
      <c r="K144" s="8"/>
      <c r="L144" s="8"/>
      <c r="M144" s="8"/>
      <c r="N144" s="8"/>
    </row>
    <row r="145" spans="2:14" x14ac:dyDescent="0.25">
      <c r="B145" s="8"/>
      <c r="C145" s="8"/>
      <c r="D145" s="8"/>
      <c r="E145" s="8"/>
      <c r="F145" s="8"/>
      <c r="G145" s="8"/>
      <c r="H145" s="8"/>
      <c r="I145" s="8"/>
      <c r="J145" s="8"/>
      <c r="K145" s="8"/>
      <c r="L145" s="8"/>
      <c r="M145" s="8"/>
      <c r="N145" s="8"/>
    </row>
    <row r="146" spans="2:14" x14ac:dyDescent="0.25">
      <c r="B146" s="8"/>
      <c r="C146" s="8"/>
      <c r="D146" s="8"/>
      <c r="E146" s="8"/>
      <c r="F146" s="8"/>
      <c r="G146" s="8"/>
      <c r="H146" s="8"/>
      <c r="I146" s="8"/>
      <c r="J146" s="8"/>
      <c r="K146" s="8"/>
      <c r="L146" s="8"/>
      <c r="M146" s="8"/>
      <c r="N146" s="8"/>
    </row>
    <row r="147" spans="2:14" x14ac:dyDescent="0.25">
      <c r="B147" s="8"/>
      <c r="C147" s="8"/>
      <c r="D147" s="8"/>
      <c r="E147" s="8"/>
      <c r="F147" s="8"/>
      <c r="G147" s="8"/>
      <c r="H147" s="8"/>
      <c r="I147" s="8"/>
      <c r="J147" s="8"/>
      <c r="K147" s="8"/>
      <c r="L147" s="8"/>
      <c r="M147" s="8"/>
      <c r="N147" s="8"/>
    </row>
    <row r="148" spans="2:14" x14ac:dyDescent="0.25">
      <c r="B148" s="8"/>
      <c r="C148" s="8"/>
      <c r="D148" s="8"/>
      <c r="E148" s="8"/>
      <c r="F148" s="8"/>
      <c r="G148" s="8"/>
      <c r="H148" s="8"/>
      <c r="I148" s="8"/>
      <c r="J148" s="8"/>
      <c r="K148" s="8"/>
      <c r="L148" s="8"/>
      <c r="M148" s="8"/>
      <c r="N148" s="8"/>
    </row>
    <row r="149" spans="2:14" x14ac:dyDescent="0.25">
      <c r="B149" s="8"/>
      <c r="C149" s="8"/>
      <c r="D149" s="8"/>
      <c r="E149" s="8"/>
      <c r="F149" s="8"/>
      <c r="G149" s="8"/>
      <c r="H149" s="8"/>
      <c r="I149" s="8"/>
      <c r="J149" s="8"/>
      <c r="K149" s="8"/>
      <c r="L149" s="8"/>
      <c r="M149" s="8"/>
      <c r="N149" s="8"/>
    </row>
    <row r="150" spans="2:14" x14ac:dyDescent="0.25">
      <c r="B150" s="8"/>
      <c r="C150" s="8"/>
      <c r="D150" s="8"/>
      <c r="E150" s="8"/>
      <c r="F150" s="8"/>
      <c r="G150" s="8"/>
      <c r="H150" s="8"/>
      <c r="I150" s="8"/>
      <c r="J150" s="8"/>
      <c r="K150" s="8"/>
      <c r="L150" s="8"/>
      <c r="M150" s="8"/>
      <c r="N150" s="8"/>
    </row>
    <row r="151" spans="2:14" x14ac:dyDescent="0.25">
      <c r="B151" s="8"/>
      <c r="C151" s="8"/>
      <c r="D151" s="8"/>
      <c r="E151" s="8"/>
      <c r="F151" s="8"/>
      <c r="G151" s="8"/>
      <c r="H151" s="8"/>
      <c r="I151" s="8"/>
      <c r="J151" s="8"/>
      <c r="K151" s="8"/>
      <c r="L151" s="8"/>
      <c r="M151" s="8"/>
      <c r="N151" s="8"/>
    </row>
    <row r="152" spans="2:14" x14ac:dyDescent="0.25">
      <c r="B152" s="8"/>
      <c r="C152" s="8"/>
      <c r="D152" s="8"/>
      <c r="E152" s="8"/>
      <c r="F152" s="8"/>
      <c r="G152" s="8"/>
      <c r="H152" s="8"/>
      <c r="I152" s="8"/>
      <c r="J152" s="8"/>
      <c r="K152" s="8"/>
      <c r="L152" s="8"/>
      <c r="M152" s="8"/>
      <c r="N152" s="8"/>
    </row>
    <row r="153" spans="2:14" x14ac:dyDescent="0.25">
      <c r="B153" s="8"/>
      <c r="C153" s="8"/>
      <c r="D153" s="8"/>
      <c r="E153" s="8"/>
      <c r="F153" s="8"/>
      <c r="G153" s="8"/>
      <c r="H153" s="8"/>
      <c r="I153" s="8"/>
      <c r="J153" s="8"/>
      <c r="K153" s="8"/>
      <c r="L153" s="8"/>
      <c r="M153" s="8"/>
      <c r="N153" s="8"/>
    </row>
    <row r="154" spans="2:14" x14ac:dyDescent="0.25">
      <c r="B154" s="8"/>
      <c r="C154" s="8"/>
      <c r="D154" s="8"/>
      <c r="E154" s="8"/>
      <c r="F154" s="8"/>
      <c r="G154" s="8"/>
      <c r="H154" s="8"/>
      <c r="I154" s="8"/>
      <c r="J154" s="8"/>
      <c r="K154" s="8"/>
      <c r="L154" s="8"/>
      <c r="M154" s="8"/>
      <c r="N154" s="8"/>
    </row>
    <row r="155" spans="2:14" x14ac:dyDescent="0.25">
      <c r="B155" s="8"/>
      <c r="C155" s="8"/>
      <c r="D155" s="8"/>
      <c r="E155" s="8"/>
      <c r="F155" s="8"/>
      <c r="G155" s="8"/>
      <c r="H155" s="8"/>
      <c r="I155" s="8"/>
      <c r="J155" s="8"/>
      <c r="K155" s="8"/>
      <c r="L155" s="8"/>
      <c r="M155" s="8"/>
      <c r="N155" s="8"/>
    </row>
    <row r="156" spans="2:14" x14ac:dyDescent="0.25">
      <c r="B156" s="8"/>
      <c r="C156" s="8"/>
      <c r="D156" s="8"/>
      <c r="E156" s="8"/>
      <c r="F156" s="8"/>
      <c r="G156" s="8"/>
      <c r="H156" s="8"/>
      <c r="I156" s="8"/>
      <c r="J156" s="8"/>
      <c r="K156" s="8"/>
      <c r="L156" s="8"/>
      <c r="M156" s="8"/>
      <c r="N156" s="8"/>
    </row>
    <row r="157" spans="2:14" x14ac:dyDescent="0.25">
      <c r="B157" s="8"/>
      <c r="C157" s="8"/>
      <c r="D157" s="8"/>
      <c r="E157" s="8"/>
      <c r="F157" s="8"/>
      <c r="G157" s="8"/>
      <c r="H157" s="8"/>
      <c r="I157" s="8"/>
      <c r="J157" s="8"/>
      <c r="K157" s="8"/>
      <c r="L157" s="8"/>
      <c r="M157" s="8"/>
      <c r="N157" s="8"/>
    </row>
    <row r="158" spans="2:14" x14ac:dyDescent="0.25">
      <c r="B158" s="8"/>
      <c r="C158" s="8"/>
      <c r="D158" s="8"/>
      <c r="E158" s="8"/>
      <c r="F158" s="8"/>
      <c r="G158" s="8"/>
      <c r="H158" s="8"/>
      <c r="I158" s="8"/>
      <c r="J158" s="8"/>
      <c r="K158" s="8"/>
      <c r="L158" s="8"/>
      <c r="M158" s="8"/>
      <c r="N158" s="8"/>
    </row>
    <row r="159" spans="2:14" x14ac:dyDescent="0.25">
      <c r="B159" s="8"/>
      <c r="C159" s="8"/>
      <c r="D159" s="8"/>
      <c r="E159" s="8"/>
      <c r="F159" s="8"/>
      <c r="G159" s="8"/>
      <c r="H159" s="8"/>
      <c r="I159" s="8"/>
      <c r="J159" s="8"/>
      <c r="K159" s="8"/>
      <c r="L159" s="8"/>
      <c r="M159" s="8"/>
      <c r="N159" s="8"/>
    </row>
    <row r="160" spans="2:14" x14ac:dyDescent="0.25">
      <c r="B160" s="8"/>
      <c r="C160" s="8"/>
      <c r="D160" s="8"/>
      <c r="E160" s="8"/>
      <c r="F160" s="8"/>
      <c r="G160" s="8"/>
      <c r="H160" s="8"/>
      <c r="I160" s="8"/>
      <c r="J160" s="8"/>
      <c r="K160" s="8"/>
      <c r="L160" s="8"/>
      <c r="M160" s="8"/>
      <c r="N160" s="8"/>
    </row>
    <row r="161" spans="2:14" x14ac:dyDescent="0.25">
      <c r="B161" s="8"/>
      <c r="C161" s="8"/>
      <c r="D161" s="8"/>
      <c r="E161" s="8"/>
      <c r="F161" s="8"/>
      <c r="G161" s="8"/>
      <c r="H161" s="8"/>
      <c r="I161" s="8"/>
      <c r="J161" s="8"/>
      <c r="K161" s="8"/>
      <c r="L161" s="8"/>
      <c r="M161" s="8"/>
      <c r="N161" s="8"/>
    </row>
    <row r="162" spans="2:14" x14ac:dyDescent="0.25">
      <c r="B162" s="8"/>
      <c r="C162" s="8"/>
      <c r="D162" s="8"/>
      <c r="E162" s="8"/>
      <c r="F162" s="8"/>
      <c r="G162" s="8"/>
      <c r="H162" s="8"/>
      <c r="I162" s="8"/>
      <c r="J162" s="8"/>
      <c r="K162" s="8"/>
      <c r="L162" s="8"/>
      <c r="M162" s="8"/>
      <c r="N162" s="8"/>
    </row>
    <row r="163" spans="2:14" x14ac:dyDescent="0.25">
      <c r="B163" s="8"/>
      <c r="C163" s="8"/>
      <c r="D163" s="8"/>
      <c r="E163" s="8"/>
      <c r="F163" s="8"/>
      <c r="G163" s="8"/>
      <c r="H163" s="8"/>
      <c r="I163" s="8"/>
      <c r="J163" s="8"/>
      <c r="K163" s="8"/>
      <c r="L163" s="8"/>
      <c r="M163" s="8"/>
      <c r="N163" s="8"/>
    </row>
    <row r="164" spans="2:14" x14ac:dyDescent="0.25">
      <c r="B164" s="8"/>
      <c r="C164" s="8"/>
      <c r="D164" s="8"/>
      <c r="E164" s="8"/>
      <c r="F164" s="8"/>
      <c r="G164" s="8"/>
      <c r="H164" s="8"/>
      <c r="I164" s="8"/>
      <c r="J164" s="8"/>
      <c r="K164" s="8"/>
      <c r="L164" s="8"/>
      <c r="M164" s="8"/>
      <c r="N164" s="8"/>
    </row>
    <row r="165" spans="2:14" x14ac:dyDescent="0.25">
      <c r="B165" s="8"/>
      <c r="C165" s="8"/>
      <c r="D165" s="8"/>
      <c r="E165" s="8"/>
      <c r="F165" s="8"/>
      <c r="G165" s="8"/>
      <c r="H165" s="8"/>
      <c r="I165" s="8"/>
      <c r="J165" s="8"/>
      <c r="K165" s="8"/>
      <c r="L165" s="8"/>
      <c r="M165" s="8"/>
      <c r="N165" s="8"/>
    </row>
    <row r="166" spans="2:14" x14ac:dyDescent="0.25">
      <c r="B166" s="8"/>
      <c r="C166" s="8"/>
      <c r="D166" s="8"/>
      <c r="E166" s="8"/>
      <c r="F166" s="8"/>
      <c r="G166" s="8"/>
      <c r="H166" s="8"/>
      <c r="I166" s="8"/>
      <c r="J166" s="8"/>
      <c r="K166" s="8"/>
      <c r="L166" s="8"/>
      <c r="M166" s="8"/>
      <c r="N166" s="8"/>
    </row>
    <row r="167" spans="2:14" x14ac:dyDescent="0.25">
      <c r="B167" s="8"/>
      <c r="C167" s="8"/>
      <c r="D167" s="8"/>
      <c r="E167" s="8"/>
      <c r="F167" s="8"/>
      <c r="G167" s="8"/>
      <c r="H167" s="8"/>
      <c r="I167" s="8"/>
      <c r="J167" s="8"/>
      <c r="K167" s="8"/>
      <c r="L167" s="8"/>
      <c r="M167" s="8"/>
      <c r="N167" s="8"/>
    </row>
    <row r="168" spans="2:14" x14ac:dyDescent="0.25">
      <c r="B168" s="8"/>
      <c r="C168" s="8"/>
      <c r="D168" s="8"/>
      <c r="E168" s="8"/>
      <c r="F168" s="8"/>
      <c r="G168" s="8"/>
      <c r="H168" s="8"/>
      <c r="I168" s="8"/>
      <c r="J168" s="8"/>
      <c r="K168" s="8"/>
      <c r="L168" s="8"/>
      <c r="M168" s="8"/>
      <c r="N168" s="8"/>
    </row>
    <row r="169" spans="2:14" x14ac:dyDescent="0.25">
      <c r="B169" s="8"/>
      <c r="C169" s="8"/>
      <c r="D169" s="8"/>
      <c r="E169" s="8"/>
      <c r="F169" s="8"/>
      <c r="G169" s="8"/>
      <c r="H169" s="8"/>
      <c r="I169" s="8"/>
      <c r="J169" s="8"/>
      <c r="K169" s="8"/>
      <c r="L169" s="8"/>
      <c r="M169" s="8"/>
      <c r="N169" s="8"/>
    </row>
    <row r="170" spans="2:14" x14ac:dyDescent="0.25">
      <c r="B170" s="8"/>
      <c r="C170" s="8"/>
      <c r="D170" s="8"/>
      <c r="E170" s="8"/>
      <c r="F170" s="8"/>
      <c r="G170" s="8"/>
      <c r="H170" s="8"/>
      <c r="I170" s="8"/>
      <c r="J170" s="8"/>
      <c r="K170" s="8"/>
      <c r="L170" s="8"/>
      <c r="M170" s="8"/>
      <c r="N170" s="8"/>
    </row>
    <row r="171" spans="2:14" x14ac:dyDescent="0.25">
      <c r="B171" s="8"/>
      <c r="C171" s="8"/>
      <c r="D171" s="8"/>
      <c r="E171" s="8"/>
      <c r="F171" s="8"/>
      <c r="G171" s="8"/>
      <c r="H171" s="8"/>
      <c r="I171" s="8"/>
      <c r="J171" s="8"/>
      <c r="K171" s="8"/>
      <c r="L171" s="8"/>
      <c r="M171" s="8"/>
      <c r="N171" s="8"/>
    </row>
    <row r="172" spans="2:14" x14ac:dyDescent="0.25">
      <c r="B172" s="8"/>
      <c r="C172" s="8"/>
      <c r="D172" s="8"/>
      <c r="E172" s="8"/>
      <c r="F172" s="8"/>
      <c r="G172" s="8"/>
      <c r="H172" s="8"/>
      <c r="I172" s="8"/>
      <c r="J172" s="8"/>
      <c r="K172" s="8"/>
      <c r="L172" s="8"/>
      <c r="M172" s="8"/>
      <c r="N172" s="8"/>
    </row>
    <row r="173" spans="2:14" x14ac:dyDescent="0.25">
      <c r="B173" s="8"/>
      <c r="C173" s="8"/>
      <c r="D173" s="8"/>
      <c r="E173" s="8"/>
      <c r="F173" s="8"/>
      <c r="G173" s="8"/>
      <c r="H173" s="8"/>
      <c r="I173" s="8"/>
      <c r="J173" s="8"/>
      <c r="K173" s="8"/>
      <c r="L173" s="8"/>
      <c r="M173" s="8"/>
      <c r="N173" s="8"/>
    </row>
    <row r="174" spans="2:14" x14ac:dyDescent="0.25">
      <c r="B174" s="8"/>
      <c r="C174" s="8"/>
      <c r="D174" s="8"/>
      <c r="E174" s="8"/>
      <c r="F174" s="8"/>
      <c r="G174" s="8"/>
      <c r="H174" s="8"/>
      <c r="I174" s="8"/>
      <c r="J174" s="8"/>
      <c r="K174" s="8"/>
      <c r="L174" s="8"/>
      <c r="M174" s="8"/>
      <c r="N174" s="8"/>
    </row>
    <row r="175" spans="2:14" x14ac:dyDescent="0.25">
      <c r="B175" s="8"/>
      <c r="C175" s="8"/>
      <c r="D175" s="8"/>
      <c r="E175" s="8"/>
      <c r="F175" s="8"/>
      <c r="G175" s="8"/>
      <c r="H175" s="8"/>
      <c r="I175" s="8"/>
      <c r="J175" s="8"/>
      <c r="K175" s="8"/>
      <c r="L175" s="8"/>
      <c r="M175" s="8"/>
      <c r="N175" s="8"/>
    </row>
    <row r="176" spans="2:14" x14ac:dyDescent="0.25">
      <c r="B176" s="8"/>
      <c r="C176" s="8"/>
      <c r="D176" s="8"/>
      <c r="E176" s="8"/>
      <c r="F176" s="8"/>
      <c r="G176" s="8"/>
      <c r="H176" s="8"/>
      <c r="I176" s="8"/>
      <c r="J176" s="8"/>
      <c r="K176" s="8"/>
      <c r="L176" s="8"/>
      <c r="M176" s="8"/>
      <c r="N176" s="8"/>
    </row>
    <row r="177" spans="2:14" x14ac:dyDescent="0.25">
      <c r="B177" s="8"/>
      <c r="C177" s="8"/>
      <c r="D177" s="8"/>
      <c r="E177" s="8"/>
      <c r="F177" s="8"/>
      <c r="G177" s="8"/>
      <c r="H177" s="8"/>
      <c r="I177" s="8"/>
      <c r="J177" s="8"/>
      <c r="K177" s="8"/>
      <c r="L177" s="8"/>
      <c r="M177" s="8"/>
      <c r="N177" s="8"/>
    </row>
    <row r="178" spans="2:14" x14ac:dyDescent="0.25">
      <c r="B178" s="8"/>
      <c r="C178" s="8"/>
      <c r="D178" s="8"/>
      <c r="E178" s="8"/>
      <c r="F178" s="8"/>
      <c r="G178" s="8"/>
      <c r="H178" s="8"/>
      <c r="I178" s="8"/>
      <c r="J178" s="8"/>
      <c r="K178" s="8"/>
      <c r="L178" s="8"/>
      <c r="M178" s="8"/>
      <c r="N178" s="8"/>
    </row>
    <row r="179" spans="2:14" x14ac:dyDescent="0.25">
      <c r="B179" s="8"/>
      <c r="C179" s="8"/>
      <c r="D179" s="8"/>
      <c r="E179" s="8"/>
      <c r="F179" s="8"/>
      <c r="G179" s="8"/>
      <c r="H179" s="8"/>
      <c r="I179" s="8"/>
      <c r="J179" s="8"/>
      <c r="K179" s="8"/>
      <c r="L179" s="8"/>
      <c r="M179" s="8"/>
      <c r="N179" s="8"/>
    </row>
    <row r="180" spans="2:14" x14ac:dyDescent="0.25">
      <c r="B180" s="8"/>
      <c r="C180" s="8"/>
      <c r="D180" s="8"/>
      <c r="E180" s="8"/>
      <c r="F180" s="8"/>
      <c r="G180" s="8"/>
      <c r="H180" s="8"/>
      <c r="I180" s="8"/>
      <c r="J180" s="8"/>
      <c r="K180" s="8"/>
      <c r="L180" s="8"/>
      <c r="M180" s="8"/>
      <c r="N180" s="8"/>
    </row>
    <row r="181" spans="2:14" x14ac:dyDescent="0.25">
      <c r="B181" s="8"/>
      <c r="C181" s="8"/>
      <c r="D181" s="8"/>
      <c r="E181" s="8"/>
      <c r="F181" s="8"/>
      <c r="G181" s="8"/>
      <c r="H181" s="8"/>
      <c r="I181" s="8"/>
      <c r="J181" s="8"/>
      <c r="K181" s="8"/>
      <c r="L181" s="8"/>
      <c r="M181" s="8"/>
      <c r="N181" s="8"/>
    </row>
    <row r="182" spans="2:14" x14ac:dyDescent="0.25">
      <c r="B182" s="8"/>
      <c r="C182" s="8"/>
      <c r="D182" s="8"/>
      <c r="E182" s="8"/>
      <c r="F182" s="8"/>
      <c r="G182" s="8"/>
      <c r="H182" s="8"/>
      <c r="I182" s="8"/>
      <c r="J182" s="8"/>
      <c r="K182" s="8"/>
      <c r="L182" s="8"/>
      <c r="M182" s="8"/>
      <c r="N182" s="8"/>
    </row>
    <row r="183" spans="2:14" x14ac:dyDescent="0.25">
      <c r="B183" s="8"/>
      <c r="C183" s="8"/>
      <c r="D183" s="8"/>
      <c r="E183" s="8"/>
      <c r="F183" s="8"/>
      <c r="G183" s="8"/>
      <c r="H183" s="8"/>
      <c r="I183" s="8"/>
      <c r="J183" s="8"/>
      <c r="K183" s="8"/>
      <c r="L183" s="8"/>
      <c r="M183" s="8"/>
      <c r="N183" s="8"/>
    </row>
    <row r="184" spans="2:14" x14ac:dyDescent="0.25">
      <c r="B184" s="8"/>
      <c r="C184" s="8"/>
      <c r="D184" s="8"/>
      <c r="E184" s="8"/>
      <c r="F184" s="8"/>
      <c r="G184" s="8"/>
      <c r="H184" s="8"/>
      <c r="I184" s="8"/>
      <c r="J184" s="8"/>
      <c r="K184" s="8"/>
      <c r="L184" s="8"/>
      <c r="M184" s="8"/>
      <c r="N184" s="8"/>
    </row>
    <row r="185" spans="2:14" x14ac:dyDescent="0.25">
      <c r="B185" s="8"/>
      <c r="C185" s="8"/>
      <c r="D185" s="8"/>
      <c r="E185" s="8"/>
      <c r="F185" s="8"/>
      <c r="G185" s="8"/>
      <c r="H185" s="8"/>
      <c r="I185" s="8"/>
      <c r="J185" s="8"/>
      <c r="K185" s="8"/>
      <c r="L185" s="8"/>
      <c r="M185" s="8"/>
      <c r="N185" s="8"/>
    </row>
    <row r="186" spans="2:14" x14ac:dyDescent="0.25">
      <c r="B186" s="8"/>
      <c r="C186" s="8"/>
      <c r="D186" s="8"/>
      <c r="E186" s="8"/>
      <c r="F186" s="8"/>
      <c r="G186" s="8"/>
      <c r="H186" s="8"/>
      <c r="I186" s="8"/>
      <c r="J186" s="8"/>
      <c r="K186" s="8"/>
      <c r="L186" s="8"/>
      <c r="M186" s="8"/>
      <c r="N186" s="8"/>
    </row>
    <row r="187" spans="2:14" x14ac:dyDescent="0.25">
      <c r="B187" s="8"/>
      <c r="C187" s="8"/>
      <c r="D187" s="8"/>
      <c r="E187" s="8"/>
      <c r="F187" s="8"/>
      <c r="G187" s="8"/>
      <c r="H187" s="8"/>
      <c r="I187" s="8"/>
      <c r="J187" s="8"/>
      <c r="K187" s="8"/>
      <c r="L187" s="8"/>
      <c r="M187" s="8"/>
      <c r="N187" s="8"/>
    </row>
    <row r="188" spans="2:14" x14ac:dyDescent="0.25">
      <c r="B188" s="8"/>
      <c r="C188" s="8"/>
      <c r="D188" s="8"/>
      <c r="E188" s="8"/>
      <c r="F188" s="8"/>
      <c r="G188" s="8"/>
      <c r="H188" s="8"/>
      <c r="I188" s="8"/>
      <c r="J188" s="8"/>
      <c r="K188" s="8"/>
      <c r="L188" s="8"/>
      <c r="M188" s="8"/>
      <c r="N188" s="8"/>
    </row>
    <row r="189" spans="2:14" x14ac:dyDescent="0.25">
      <c r="B189" s="8"/>
      <c r="C189" s="8"/>
      <c r="D189" s="8"/>
      <c r="E189" s="8"/>
      <c r="F189" s="8"/>
      <c r="G189" s="8"/>
      <c r="H189" s="8"/>
      <c r="I189" s="8"/>
      <c r="J189" s="8"/>
      <c r="K189" s="8"/>
      <c r="L189" s="8"/>
      <c r="M189" s="8"/>
      <c r="N189" s="8"/>
    </row>
    <row r="190" spans="2:14" x14ac:dyDescent="0.25">
      <c r="B190" s="8"/>
      <c r="C190" s="8"/>
      <c r="D190" s="8"/>
      <c r="E190" s="8"/>
      <c r="F190" s="8"/>
      <c r="G190" s="8"/>
      <c r="H190" s="8"/>
      <c r="I190" s="8"/>
      <c r="J190" s="8"/>
      <c r="K190" s="8"/>
      <c r="L190" s="8"/>
      <c r="M190" s="8"/>
      <c r="N190" s="8"/>
    </row>
    <row r="191" spans="2:14" x14ac:dyDescent="0.25">
      <c r="B191" s="8"/>
      <c r="C191" s="8"/>
      <c r="D191" s="8"/>
      <c r="E191" s="8"/>
      <c r="F191" s="8"/>
      <c r="G191" s="8"/>
      <c r="H191" s="8"/>
      <c r="I191" s="8"/>
      <c r="J191" s="8"/>
      <c r="K191" s="8"/>
      <c r="L191" s="8"/>
      <c r="M191" s="8"/>
      <c r="N191" s="8"/>
    </row>
    <row r="192" spans="2:14" x14ac:dyDescent="0.25">
      <c r="B192" s="8"/>
      <c r="C192" s="8"/>
      <c r="D192" s="8"/>
      <c r="E192" s="8"/>
      <c r="F192" s="8"/>
      <c r="G192" s="8"/>
      <c r="H192" s="8"/>
      <c r="I192" s="8"/>
      <c r="J192" s="8"/>
      <c r="K192" s="8"/>
      <c r="L192" s="8"/>
      <c r="M192" s="8"/>
      <c r="N192" s="8"/>
    </row>
    <row r="193" spans="2:14" x14ac:dyDescent="0.25">
      <c r="B193" s="8"/>
      <c r="C193" s="8"/>
      <c r="D193" s="8"/>
      <c r="E193" s="8"/>
      <c r="F193" s="8"/>
      <c r="G193" s="8"/>
      <c r="H193" s="8"/>
      <c r="I193" s="8"/>
      <c r="J193" s="8"/>
      <c r="K193" s="8"/>
      <c r="L193" s="8"/>
      <c r="M193" s="8"/>
      <c r="N193" s="8"/>
    </row>
    <row r="194" spans="2:14" x14ac:dyDescent="0.25">
      <c r="B194" s="8"/>
      <c r="C194" s="8"/>
      <c r="D194" s="8"/>
      <c r="E194" s="8"/>
      <c r="F194" s="8"/>
      <c r="G194" s="8"/>
      <c r="H194" s="8"/>
      <c r="I194" s="8"/>
      <c r="J194" s="8"/>
      <c r="K194" s="8"/>
      <c r="L194" s="8"/>
      <c r="M194" s="8"/>
      <c r="N194" s="8"/>
    </row>
    <row r="195" spans="2:14" x14ac:dyDescent="0.25">
      <c r="B195" s="8"/>
      <c r="C195" s="8"/>
      <c r="D195" s="8"/>
      <c r="E195" s="8"/>
      <c r="F195" s="8"/>
      <c r="G195" s="8"/>
      <c r="H195" s="8"/>
      <c r="I195" s="8"/>
      <c r="J195" s="8"/>
      <c r="K195" s="8"/>
      <c r="L195" s="8"/>
      <c r="M195" s="8"/>
      <c r="N195" s="8"/>
    </row>
    <row r="196" spans="2:14" x14ac:dyDescent="0.25">
      <c r="B196" s="8"/>
      <c r="C196" s="8"/>
      <c r="D196" s="8"/>
      <c r="E196" s="8"/>
      <c r="F196" s="8"/>
      <c r="G196" s="8"/>
      <c r="H196" s="8"/>
      <c r="I196" s="8"/>
      <c r="J196" s="8"/>
      <c r="K196" s="8"/>
      <c r="L196" s="8"/>
      <c r="M196" s="8"/>
      <c r="N196" s="8"/>
    </row>
    <row r="197" spans="2:14" x14ac:dyDescent="0.25">
      <c r="B197" s="8"/>
      <c r="C197" s="8"/>
      <c r="D197" s="8"/>
      <c r="E197" s="8"/>
      <c r="F197" s="8"/>
      <c r="G197" s="8"/>
      <c r="H197" s="8"/>
      <c r="I197" s="8"/>
      <c r="J197" s="8"/>
      <c r="K197" s="8"/>
      <c r="L197" s="8"/>
      <c r="M197" s="8"/>
      <c r="N197" s="8"/>
    </row>
    <row r="198" spans="2:14" x14ac:dyDescent="0.25">
      <c r="B198" s="8"/>
      <c r="C198" s="8"/>
      <c r="D198" s="8"/>
      <c r="E198" s="8"/>
      <c r="F198" s="8"/>
      <c r="G198" s="8"/>
      <c r="H198" s="8"/>
      <c r="I198" s="8"/>
      <c r="J198" s="8"/>
      <c r="K198" s="8"/>
      <c r="L198" s="8"/>
      <c r="M198" s="8"/>
      <c r="N198" s="8"/>
    </row>
    <row r="199" spans="2:14" x14ac:dyDescent="0.25">
      <c r="B199" s="8"/>
      <c r="C199" s="8"/>
      <c r="D199" s="8"/>
      <c r="E199" s="8"/>
      <c r="F199" s="8"/>
      <c r="G199" s="8"/>
      <c r="H199" s="8"/>
      <c r="I199" s="8"/>
      <c r="J199" s="8"/>
      <c r="K199" s="8"/>
      <c r="L199" s="8"/>
      <c r="M199" s="8"/>
      <c r="N199" s="8"/>
    </row>
    <row r="200" spans="2:14" x14ac:dyDescent="0.25">
      <c r="B200" s="8"/>
      <c r="C200" s="8"/>
      <c r="D200" s="8"/>
      <c r="E200" s="8"/>
      <c r="F200" s="8"/>
      <c r="G200" s="8"/>
      <c r="H200" s="8"/>
      <c r="I200" s="8"/>
      <c r="J200" s="8"/>
      <c r="K200" s="8"/>
      <c r="L200" s="8"/>
      <c r="M200" s="8"/>
      <c r="N200" s="8"/>
    </row>
    <row r="201" spans="2:14" x14ac:dyDescent="0.25">
      <c r="B201" s="8"/>
      <c r="C201" s="8"/>
      <c r="D201" s="8"/>
      <c r="E201" s="8"/>
      <c r="F201" s="8"/>
      <c r="G201" s="8"/>
      <c r="H201" s="8"/>
      <c r="I201" s="8"/>
      <c r="J201" s="8"/>
      <c r="K201" s="8"/>
      <c r="L201" s="8"/>
      <c r="M201" s="8"/>
      <c r="N201" s="8"/>
    </row>
    <row r="202" spans="2:14" x14ac:dyDescent="0.25">
      <c r="B202" s="8"/>
      <c r="C202" s="8"/>
      <c r="D202" s="8"/>
      <c r="E202" s="8"/>
      <c r="F202" s="8"/>
      <c r="G202" s="8"/>
      <c r="H202" s="8"/>
      <c r="I202" s="8"/>
      <c r="J202" s="8"/>
      <c r="K202" s="8"/>
      <c r="L202" s="8"/>
      <c r="M202" s="8"/>
      <c r="N202" s="8"/>
    </row>
    <row r="203" spans="2:14" x14ac:dyDescent="0.25">
      <c r="B203" s="8"/>
      <c r="C203" s="8"/>
      <c r="D203" s="8"/>
      <c r="E203" s="8"/>
      <c r="F203" s="8"/>
      <c r="G203" s="8"/>
      <c r="H203" s="8"/>
      <c r="I203" s="8"/>
      <c r="J203" s="8"/>
      <c r="K203" s="8"/>
      <c r="L203" s="8"/>
      <c r="M203" s="8"/>
      <c r="N203" s="8"/>
    </row>
    <row r="204" spans="2:14" x14ac:dyDescent="0.25">
      <c r="B204" s="8"/>
      <c r="C204" s="8"/>
      <c r="D204" s="8"/>
      <c r="E204" s="8"/>
      <c r="F204" s="8"/>
      <c r="G204" s="8"/>
      <c r="H204" s="8"/>
      <c r="I204" s="8"/>
      <c r="J204" s="8"/>
      <c r="K204" s="8"/>
      <c r="L204" s="8"/>
      <c r="M204" s="8"/>
      <c r="N204" s="8"/>
    </row>
    <row r="205" spans="2:14" x14ac:dyDescent="0.25">
      <c r="B205" s="8"/>
      <c r="C205" s="8"/>
      <c r="D205" s="8"/>
      <c r="E205" s="8"/>
      <c r="F205" s="8"/>
      <c r="G205" s="8"/>
      <c r="H205" s="8"/>
      <c r="I205" s="8"/>
      <c r="J205" s="8"/>
      <c r="K205" s="8"/>
      <c r="L205" s="8"/>
      <c r="M205" s="8"/>
      <c r="N205" s="8"/>
    </row>
    <row r="206" spans="2:14" x14ac:dyDescent="0.25">
      <c r="B206" s="8"/>
      <c r="C206" s="8"/>
      <c r="D206" s="8"/>
      <c r="E206" s="8"/>
      <c r="F206" s="8"/>
      <c r="G206" s="8"/>
      <c r="H206" s="8"/>
      <c r="I206" s="8"/>
      <c r="J206" s="8"/>
      <c r="K206" s="8"/>
      <c r="L206" s="8"/>
      <c r="M206" s="8"/>
      <c r="N206" s="8"/>
    </row>
    <row r="207" spans="2:14" x14ac:dyDescent="0.25">
      <c r="B207" s="8"/>
      <c r="C207" s="8"/>
      <c r="D207" s="8"/>
      <c r="E207" s="8"/>
      <c r="F207" s="8"/>
      <c r="G207" s="8"/>
      <c r="H207" s="8"/>
      <c r="I207" s="8"/>
      <c r="J207" s="8"/>
      <c r="K207" s="8"/>
      <c r="L207" s="8"/>
      <c r="M207" s="8"/>
      <c r="N207" s="8"/>
    </row>
    <row r="208" spans="2:14" x14ac:dyDescent="0.25">
      <c r="B208" s="8"/>
      <c r="C208" s="8"/>
      <c r="D208" s="8"/>
      <c r="E208" s="8"/>
      <c r="F208" s="8"/>
      <c r="G208" s="8"/>
      <c r="H208" s="8"/>
      <c r="I208" s="8"/>
      <c r="J208" s="8"/>
      <c r="K208" s="8"/>
      <c r="L208" s="8"/>
      <c r="M208" s="8"/>
      <c r="N208" s="8"/>
    </row>
    <row r="209" spans="2:14" x14ac:dyDescent="0.25">
      <c r="B209" s="8"/>
      <c r="C209" s="8"/>
      <c r="D209" s="8"/>
      <c r="E209" s="8"/>
      <c r="F209" s="8"/>
      <c r="G209" s="8"/>
      <c r="H209" s="8"/>
      <c r="I209" s="8"/>
      <c r="J209" s="8"/>
      <c r="K209" s="8"/>
      <c r="L209" s="8"/>
      <c r="M209" s="8"/>
      <c r="N209" s="8"/>
    </row>
    <row r="210" spans="2:14" x14ac:dyDescent="0.25">
      <c r="B210" s="8"/>
      <c r="C210" s="8"/>
      <c r="D210" s="8"/>
      <c r="E210" s="8"/>
      <c r="F210" s="8"/>
      <c r="G210" s="8"/>
      <c r="H210" s="8"/>
      <c r="I210" s="8"/>
      <c r="J210" s="8"/>
      <c r="K210" s="8"/>
      <c r="L210" s="8"/>
      <c r="M210" s="8"/>
      <c r="N210" s="8"/>
    </row>
    <row r="211" spans="2:14" x14ac:dyDescent="0.25">
      <c r="B211" s="8"/>
      <c r="C211" s="8"/>
      <c r="D211" s="8"/>
      <c r="E211" s="8"/>
      <c r="F211" s="8"/>
      <c r="G211" s="8"/>
      <c r="H211" s="8"/>
      <c r="I211" s="8"/>
      <c r="J211" s="8"/>
      <c r="K211" s="8"/>
      <c r="L211" s="8"/>
      <c r="M211" s="8"/>
      <c r="N211" s="8"/>
    </row>
    <row r="212" spans="2:14" x14ac:dyDescent="0.25">
      <c r="B212" s="8"/>
      <c r="C212" s="8"/>
      <c r="D212" s="8"/>
      <c r="E212" s="8"/>
      <c r="F212" s="8"/>
      <c r="G212" s="8"/>
      <c r="H212" s="8"/>
      <c r="I212" s="8"/>
      <c r="J212" s="8"/>
      <c r="K212" s="8"/>
      <c r="L212" s="8"/>
      <c r="M212" s="8"/>
      <c r="N212" s="8"/>
    </row>
    <row r="213" spans="2:14" x14ac:dyDescent="0.25">
      <c r="B213" s="8"/>
      <c r="C213" s="8"/>
      <c r="D213" s="8"/>
      <c r="E213" s="8"/>
      <c r="F213" s="8"/>
      <c r="G213" s="8"/>
      <c r="H213" s="8"/>
      <c r="I213" s="8"/>
      <c r="J213" s="8"/>
      <c r="K213" s="8"/>
      <c r="L213" s="8"/>
      <c r="M213" s="8"/>
      <c r="N213" s="8"/>
    </row>
    <row r="214" spans="2:14" x14ac:dyDescent="0.25">
      <c r="B214" s="8"/>
      <c r="C214" s="8"/>
      <c r="D214" s="8"/>
      <c r="E214" s="8"/>
      <c r="F214" s="8"/>
      <c r="G214" s="8"/>
      <c r="H214" s="8"/>
      <c r="I214" s="8"/>
      <c r="J214" s="8"/>
      <c r="K214" s="8"/>
      <c r="L214" s="8"/>
      <c r="M214" s="8"/>
      <c r="N214" s="8"/>
    </row>
    <row r="215" spans="2:14" x14ac:dyDescent="0.25">
      <c r="B215" s="8"/>
      <c r="C215" s="8"/>
      <c r="D215" s="8"/>
      <c r="E215" s="8"/>
      <c r="F215" s="8"/>
      <c r="G215" s="8"/>
      <c r="H215" s="8"/>
      <c r="I215" s="8"/>
      <c r="J215" s="8"/>
      <c r="K215" s="8"/>
      <c r="L215" s="8"/>
      <c r="M215" s="8"/>
      <c r="N215" s="8"/>
    </row>
    <row r="216" spans="2:14" x14ac:dyDescent="0.25">
      <c r="B216" s="8"/>
      <c r="C216" s="8"/>
      <c r="D216" s="8"/>
      <c r="E216" s="8"/>
      <c r="F216" s="8"/>
      <c r="G216" s="8"/>
      <c r="H216" s="8"/>
      <c r="I216" s="8"/>
      <c r="J216" s="8"/>
      <c r="K216" s="8"/>
      <c r="L216" s="8"/>
      <c r="M216" s="8"/>
      <c r="N216" s="8"/>
    </row>
    <row r="217" spans="2:14" x14ac:dyDescent="0.25">
      <c r="B217" s="8"/>
      <c r="C217" s="8"/>
      <c r="D217" s="8"/>
      <c r="E217" s="8"/>
      <c r="F217" s="8"/>
      <c r="G217" s="8"/>
      <c r="H217" s="8"/>
      <c r="I217" s="8"/>
      <c r="J217" s="8"/>
      <c r="K217" s="8"/>
      <c r="L217" s="8"/>
      <c r="M217" s="8"/>
      <c r="N217" s="8"/>
    </row>
    <row r="218" spans="2:14" x14ac:dyDescent="0.25">
      <c r="B218" s="8"/>
      <c r="C218" s="8"/>
      <c r="D218" s="8"/>
      <c r="E218" s="8"/>
      <c r="F218" s="8"/>
      <c r="G218" s="8"/>
      <c r="H218" s="8"/>
      <c r="I218" s="8"/>
      <c r="J218" s="8"/>
      <c r="K218" s="8"/>
      <c r="L218" s="8"/>
      <c r="M218" s="8"/>
      <c r="N218" s="8"/>
    </row>
    <row r="219" spans="2:14" x14ac:dyDescent="0.25">
      <c r="B219" s="8"/>
      <c r="C219" s="8"/>
      <c r="D219" s="8"/>
      <c r="E219" s="8"/>
      <c r="F219" s="8"/>
      <c r="G219" s="8"/>
      <c r="H219" s="8"/>
      <c r="I219" s="8"/>
      <c r="J219" s="8"/>
      <c r="K219" s="8"/>
      <c r="L219" s="8"/>
      <c r="M219" s="8"/>
      <c r="N219" s="8"/>
    </row>
    <row r="220" spans="2:14" x14ac:dyDescent="0.25">
      <c r="B220" s="8"/>
      <c r="C220" s="8"/>
      <c r="D220" s="8"/>
      <c r="E220" s="8"/>
      <c r="F220" s="8"/>
      <c r="G220" s="8"/>
      <c r="H220" s="8"/>
      <c r="I220" s="8"/>
      <c r="J220" s="8"/>
      <c r="K220" s="8"/>
      <c r="L220" s="8"/>
      <c r="M220" s="8"/>
      <c r="N220" s="8"/>
    </row>
    <row r="221" spans="2:14" x14ac:dyDescent="0.25">
      <c r="B221" s="8"/>
      <c r="C221" s="8"/>
      <c r="D221" s="8"/>
      <c r="E221" s="8"/>
      <c r="F221" s="8"/>
      <c r="G221" s="8"/>
      <c r="H221" s="8"/>
      <c r="I221" s="8"/>
      <c r="J221" s="8"/>
      <c r="K221" s="8"/>
      <c r="L221" s="8"/>
      <c r="M221" s="8"/>
      <c r="N221" s="8"/>
    </row>
    <row r="222" spans="2:14" x14ac:dyDescent="0.25">
      <c r="B222" s="8"/>
      <c r="C222" s="8"/>
      <c r="D222" s="8"/>
      <c r="E222" s="8"/>
      <c r="F222" s="8"/>
      <c r="G222" s="8"/>
      <c r="H222" s="8"/>
      <c r="I222" s="8"/>
      <c r="J222" s="8"/>
      <c r="K222" s="8"/>
      <c r="L222" s="8"/>
      <c r="M222" s="8"/>
      <c r="N222" s="8"/>
    </row>
    <row r="223" spans="2:14" x14ac:dyDescent="0.25">
      <c r="B223" s="8"/>
      <c r="C223" s="8"/>
      <c r="D223" s="8"/>
      <c r="E223" s="8"/>
      <c r="F223" s="8"/>
      <c r="G223" s="8"/>
      <c r="H223" s="8"/>
      <c r="I223" s="8"/>
      <c r="J223" s="8"/>
      <c r="K223" s="8"/>
      <c r="L223" s="8"/>
      <c r="M223" s="8"/>
      <c r="N223" s="8"/>
    </row>
    <row r="224" spans="2:14" x14ac:dyDescent="0.25">
      <c r="B224" s="8"/>
      <c r="C224" s="8"/>
      <c r="D224" s="8"/>
      <c r="E224" s="8"/>
      <c r="F224" s="8"/>
      <c r="G224" s="8"/>
      <c r="H224" s="8"/>
      <c r="I224" s="8"/>
      <c r="J224" s="8"/>
      <c r="K224" s="8"/>
      <c r="L224" s="8"/>
      <c r="M224" s="8"/>
      <c r="N224" s="8"/>
    </row>
    <row r="225" spans="2:14" x14ac:dyDescent="0.25">
      <c r="B225" s="8"/>
      <c r="C225" s="8"/>
      <c r="D225" s="8"/>
      <c r="E225" s="8"/>
      <c r="F225" s="8"/>
      <c r="G225" s="8"/>
      <c r="H225" s="8"/>
      <c r="I225" s="8"/>
      <c r="J225" s="8"/>
      <c r="K225" s="8"/>
      <c r="L225" s="8"/>
      <c r="M225" s="8"/>
      <c r="N225" s="8"/>
    </row>
    <row r="226" spans="2:14" x14ac:dyDescent="0.25">
      <c r="B226" s="8"/>
      <c r="C226" s="8"/>
      <c r="D226" s="8"/>
      <c r="E226" s="8"/>
      <c r="F226" s="8"/>
      <c r="G226" s="8"/>
      <c r="H226" s="8"/>
      <c r="I226" s="8"/>
      <c r="J226" s="8"/>
      <c r="K226" s="8"/>
      <c r="L226" s="8"/>
      <c r="M226" s="8"/>
      <c r="N226" s="8"/>
    </row>
    <row r="227" spans="2:14" x14ac:dyDescent="0.25">
      <c r="B227" s="8"/>
      <c r="C227" s="8"/>
      <c r="D227" s="8"/>
      <c r="E227" s="8"/>
      <c r="F227" s="8"/>
      <c r="G227" s="8"/>
      <c r="H227" s="8"/>
      <c r="I227" s="8"/>
      <c r="J227" s="8"/>
      <c r="K227" s="8"/>
      <c r="L227" s="8"/>
      <c r="M227" s="8"/>
      <c r="N227" s="8"/>
    </row>
    <row r="228" spans="2:14" x14ac:dyDescent="0.25">
      <c r="B228" s="8"/>
      <c r="C228" s="8"/>
      <c r="D228" s="8"/>
      <c r="E228" s="8"/>
      <c r="F228" s="8"/>
      <c r="G228" s="8"/>
      <c r="H228" s="8"/>
      <c r="I228" s="8"/>
      <c r="J228" s="8"/>
      <c r="K228" s="8"/>
      <c r="L228" s="8"/>
      <c r="M228" s="8"/>
      <c r="N228" s="8"/>
    </row>
    <row r="229" spans="2:14" x14ac:dyDescent="0.25">
      <c r="B229" s="8"/>
      <c r="C229" s="8"/>
      <c r="D229" s="8"/>
      <c r="E229" s="8"/>
      <c r="F229" s="8"/>
      <c r="G229" s="8"/>
      <c r="H229" s="8"/>
      <c r="I229" s="8"/>
      <c r="J229" s="8"/>
      <c r="K229" s="8"/>
      <c r="L229" s="8"/>
      <c r="M229" s="8"/>
      <c r="N229" s="8"/>
    </row>
    <row r="230" spans="2:14" x14ac:dyDescent="0.25">
      <c r="B230" s="8"/>
      <c r="C230" s="8"/>
      <c r="D230" s="8"/>
      <c r="E230" s="8"/>
      <c r="F230" s="8"/>
      <c r="G230" s="8"/>
      <c r="H230" s="8"/>
      <c r="I230" s="8"/>
      <c r="J230" s="8"/>
      <c r="K230" s="8"/>
      <c r="L230" s="8"/>
      <c r="M230" s="8"/>
      <c r="N230" s="8"/>
    </row>
    <row r="231" spans="2:14" x14ac:dyDescent="0.25">
      <c r="B231" s="8"/>
      <c r="C231" s="8"/>
      <c r="D231" s="8"/>
      <c r="E231" s="8"/>
      <c r="F231" s="8"/>
      <c r="G231" s="8"/>
      <c r="H231" s="8"/>
      <c r="I231" s="8"/>
      <c r="J231" s="8"/>
      <c r="K231" s="8"/>
      <c r="L231" s="8"/>
      <c r="M231" s="8"/>
      <c r="N231" s="8"/>
    </row>
    <row r="232" spans="2:14" x14ac:dyDescent="0.25">
      <c r="B232" s="8"/>
      <c r="C232" s="8"/>
      <c r="D232" s="8"/>
      <c r="E232" s="8"/>
      <c r="F232" s="8"/>
      <c r="G232" s="8"/>
      <c r="H232" s="8"/>
      <c r="I232" s="8"/>
      <c r="J232" s="8"/>
      <c r="K232" s="8"/>
      <c r="L232" s="8"/>
      <c r="M232" s="8"/>
      <c r="N232" s="8"/>
    </row>
    <row r="233" spans="2:14" x14ac:dyDescent="0.25">
      <c r="B233" s="8"/>
      <c r="C233" s="8"/>
      <c r="D233" s="8"/>
      <c r="E233" s="8"/>
      <c r="F233" s="8"/>
      <c r="G233" s="8"/>
      <c r="H233" s="8"/>
      <c r="I233" s="8"/>
      <c r="J233" s="8"/>
      <c r="K233" s="8"/>
      <c r="L233" s="8"/>
      <c r="M233" s="8"/>
      <c r="N233" s="8"/>
    </row>
    <row r="234" spans="2:14" x14ac:dyDescent="0.25">
      <c r="B234" s="8"/>
      <c r="C234" s="8"/>
      <c r="D234" s="8"/>
      <c r="E234" s="8"/>
      <c r="F234" s="8"/>
      <c r="G234" s="8"/>
      <c r="H234" s="8"/>
      <c r="I234" s="8"/>
      <c r="J234" s="8"/>
      <c r="K234" s="8"/>
      <c r="L234" s="8"/>
      <c r="M234" s="8"/>
      <c r="N234" s="8"/>
    </row>
    <row r="235" spans="2:14" x14ac:dyDescent="0.25">
      <c r="B235" s="8"/>
      <c r="C235" s="8"/>
      <c r="D235" s="8"/>
      <c r="E235" s="8"/>
      <c r="F235" s="8"/>
      <c r="G235" s="8"/>
      <c r="H235" s="8"/>
      <c r="I235" s="8"/>
      <c r="J235" s="8"/>
      <c r="K235" s="8"/>
      <c r="L235" s="8"/>
      <c r="M235" s="8"/>
      <c r="N235" s="8"/>
    </row>
    <row r="236" spans="2:14" x14ac:dyDescent="0.25">
      <c r="B236" s="8"/>
      <c r="C236" s="8"/>
      <c r="D236" s="8"/>
      <c r="E236" s="8"/>
      <c r="F236" s="8"/>
      <c r="G236" s="8"/>
      <c r="H236" s="8"/>
      <c r="I236" s="8"/>
      <c r="J236" s="8"/>
      <c r="K236" s="8"/>
      <c r="L236" s="8"/>
      <c r="M236" s="8"/>
      <c r="N236" s="8"/>
    </row>
    <row r="237" spans="2:14" x14ac:dyDescent="0.25">
      <c r="B237" s="8"/>
      <c r="C237" s="8"/>
      <c r="D237" s="8"/>
      <c r="E237" s="8"/>
      <c r="F237" s="8"/>
      <c r="G237" s="8"/>
      <c r="H237" s="8"/>
      <c r="I237" s="8"/>
      <c r="J237" s="8"/>
      <c r="K237" s="8"/>
      <c r="L237" s="8"/>
      <c r="M237" s="8"/>
      <c r="N237" s="8"/>
    </row>
    <row r="238" spans="2:14" x14ac:dyDescent="0.25">
      <c r="B238" s="8"/>
      <c r="C238" s="8"/>
      <c r="D238" s="8"/>
      <c r="E238" s="8"/>
      <c r="F238" s="8"/>
      <c r="G238" s="8"/>
      <c r="H238" s="8"/>
      <c r="I238" s="8"/>
      <c r="J238" s="8"/>
      <c r="K238" s="8"/>
      <c r="L238" s="8"/>
      <c r="M238" s="8"/>
      <c r="N238" s="8"/>
    </row>
    <row r="239" spans="2:14" x14ac:dyDescent="0.25">
      <c r="B239" s="8"/>
      <c r="C239" s="8"/>
      <c r="D239" s="8"/>
      <c r="E239" s="8"/>
      <c r="F239" s="8"/>
      <c r="G239" s="8"/>
      <c r="H239" s="8"/>
      <c r="I239" s="8"/>
      <c r="J239" s="8"/>
      <c r="K239" s="8"/>
      <c r="L239" s="8"/>
      <c r="M239" s="8"/>
      <c r="N239" s="8"/>
    </row>
    <row r="240" spans="2:14" x14ac:dyDescent="0.25">
      <c r="B240" s="8"/>
      <c r="C240" s="8"/>
      <c r="D240" s="8"/>
      <c r="E240" s="8"/>
      <c r="F240" s="8"/>
      <c r="G240" s="8"/>
      <c r="H240" s="8"/>
      <c r="I240" s="8"/>
      <c r="J240" s="8"/>
      <c r="K240" s="8"/>
      <c r="L240" s="8"/>
      <c r="M240" s="8"/>
      <c r="N240" s="8"/>
    </row>
    <row r="241" spans="2:14" x14ac:dyDescent="0.25">
      <c r="B241" s="8"/>
      <c r="C241" s="8"/>
      <c r="D241" s="8"/>
      <c r="E241" s="8"/>
      <c r="F241" s="8"/>
      <c r="G241" s="8"/>
      <c r="H241" s="8"/>
      <c r="I241" s="8"/>
      <c r="J241" s="8"/>
      <c r="K241" s="8"/>
      <c r="L241" s="8"/>
      <c r="M241" s="8"/>
      <c r="N241" s="8"/>
    </row>
    <row r="242" spans="2:14" x14ac:dyDescent="0.25">
      <c r="B242" s="8"/>
      <c r="C242" s="8"/>
      <c r="D242" s="8"/>
      <c r="E242" s="8"/>
      <c r="F242" s="8"/>
      <c r="G242" s="8"/>
      <c r="H242" s="8"/>
      <c r="I242" s="8"/>
      <c r="J242" s="8"/>
      <c r="K242" s="8"/>
      <c r="L242" s="8"/>
      <c r="M242" s="8"/>
      <c r="N242" s="8"/>
    </row>
    <row r="243" spans="2:14" x14ac:dyDescent="0.25">
      <c r="B243" s="8"/>
      <c r="C243" s="8"/>
      <c r="D243" s="8"/>
      <c r="E243" s="8"/>
      <c r="F243" s="8"/>
      <c r="G243" s="8"/>
      <c r="H243" s="8"/>
      <c r="I243" s="8"/>
      <c r="J243" s="8"/>
      <c r="K243" s="8"/>
      <c r="L243" s="8"/>
      <c r="M243" s="8"/>
      <c r="N243" s="8"/>
    </row>
    <row r="244" spans="2:14" x14ac:dyDescent="0.25">
      <c r="B244" s="8"/>
      <c r="C244" s="8"/>
      <c r="D244" s="8"/>
      <c r="E244" s="8"/>
      <c r="F244" s="8"/>
      <c r="G244" s="8"/>
      <c r="H244" s="8"/>
      <c r="I244" s="8"/>
      <c r="J244" s="8"/>
      <c r="K244" s="8"/>
      <c r="L244" s="8"/>
      <c r="M244" s="8"/>
      <c r="N244" s="8"/>
    </row>
    <row r="245" spans="2:14" x14ac:dyDescent="0.25">
      <c r="B245" s="8"/>
      <c r="C245" s="8"/>
      <c r="D245" s="8"/>
      <c r="E245" s="8"/>
      <c r="F245" s="8"/>
      <c r="G245" s="8"/>
      <c r="H245" s="8"/>
      <c r="I245" s="8"/>
      <c r="J245" s="8"/>
      <c r="K245" s="8"/>
      <c r="L245" s="8"/>
      <c r="M245" s="8"/>
      <c r="N245" s="8"/>
    </row>
    <row r="246" spans="2:14" x14ac:dyDescent="0.25">
      <c r="B246" s="8"/>
      <c r="C246" s="8"/>
      <c r="D246" s="8"/>
      <c r="E246" s="8"/>
      <c r="F246" s="8"/>
      <c r="G246" s="8"/>
      <c r="H246" s="8"/>
      <c r="I246" s="8"/>
      <c r="J246" s="8"/>
      <c r="K246" s="8"/>
      <c r="L246" s="8"/>
      <c r="M246" s="8"/>
      <c r="N246" s="8"/>
    </row>
    <row r="247" spans="2:14" x14ac:dyDescent="0.25">
      <c r="B247" s="8"/>
      <c r="C247" s="8"/>
      <c r="D247" s="8"/>
      <c r="E247" s="8"/>
      <c r="F247" s="8"/>
      <c r="G247" s="8"/>
      <c r="H247" s="8"/>
      <c r="I247" s="8"/>
      <c r="J247" s="8"/>
      <c r="K247" s="8"/>
      <c r="L247" s="8"/>
      <c r="M247" s="8"/>
      <c r="N247" s="8"/>
    </row>
    <row r="248" spans="2:14" x14ac:dyDescent="0.25">
      <c r="B248" s="8"/>
      <c r="C248" s="8"/>
      <c r="D248" s="8"/>
      <c r="E248" s="8"/>
      <c r="F248" s="8"/>
      <c r="G248" s="8"/>
      <c r="H248" s="8"/>
      <c r="I248" s="8"/>
      <c r="J248" s="8"/>
      <c r="K248" s="8"/>
      <c r="L248" s="8"/>
      <c r="M248" s="8"/>
      <c r="N248" s="8"/>
    </row>
    <row r="249" spans="2:14" x14ac:dyDescent="0.25">
      <c r="B249" s="8"/>
      <c r="C249" s="8"/>
      <c r="D249" s="8"/>
      <c r="E249" s="8"/>
      <c r="F249" s="8"/>
      <c r="G249" s="8"/>
      <c r="H249" s="8"/>
      <c r="I249" s="8"/>
      <c r="J249" s="8"/>
      <c r="K249" s="8"/>
      <c r="L249" s="8"/>
      <c r="M249" s="8"/>
      <c r="N249" s="8"/>
    </row>
    <row r="250" spans="2:14" x14ac:dyDescent="0.25">
      <c r="B250" s="8"/>
      <c r="C250" s="8"/>
      <c r="D250" s="8"/>
      <c r="E250" s="8"/>
      <c r="F250" s="8"/>
      <c r="G250" s="8"/>
      <c r="H250" s="8"/>
      <c r="I250" s="8"/>
      <c r="J250" s="8"/>
      <c r="K250" s="8"/>
      <c r="L250" s="8"/>
      <c r="M250" s="8"/>
      <c r="N250" s="8"/>
    </row>
    <row r="251" spans="2:14" x14ac:dyDescent="0.25">
      <c r="B251" s="8"/>
      <c r="C251" s="8"/>
      <c r="D251" s="8"/>
      <c r="E251" s="8"/>
      <c r="F251" s="8"/>
      <c r="G251" s="8"/>
      <c r="H251" s="8"/>
      <c r="I251" s="8"/>
      <c r="J251" s="8"/>
      <c r="K251" s="8"/>
      <c r="L251" s="8"/>
      <c r="M251" s="8"/>
      <c r="N251" s="8"/>
    </row>
    <row r="252" spans="2:14" x14ac:dyDescent="0.25">
      <c r="B252" s="8"/>
      <c r="C252" s="8"/>
      <c r="D252" s="8"/>
      <c r="E252" s="8"/>
      <c r="F252" s="8"/>
      <c r="G252" s="8"/>
      <c r="H252" s="8"/>
      <c r="I252" s="8"/>
      <c r="J252" s="8"/>
      <c r="K252" s="8"/>
      <c r="L252" s="8"/>
      <c r="M252" s="8"/>
      <c r="N252" s="8"/>
    </row>
    <row r="253" spans="2:14" x14ac:dyDescent="0.25">
      <c r="B253" s="8"/>
      <c r="C253" s="8"/>
      <c r="D253" s="8"/>
      <c r="E253" s="8"/>
      <c r="F253" s="8"/>
      <c r="G253" s="8"/>
      <c r="H253" s="8"/>
      <c r="I253" s="8"/>
      <c r="J253" s="8"/>
      <c r="K253" s="8"/>
      <c r="L253" s="8"/>
      <c r="M253" s="8"/>
      <c r="N253" s="8"/>
    </row>
    <row r="254" spans="2:14" x14ac:dyDescent="0.25">
      <c r="B254" s="8"/>
      <c r="C254" s="8"/>
      <c r="D254" s="8"/>
      <c r="E254" s="8"/>
      <c r="F254" s="8"/>
      <c r="G254" s="8"/>
      <c r="H254" s="8"/>
      <c r="I254" s="8"/>
      <c r="J254" s="8"/>
      <c r="K254" s="8"/>
      <c r="L254" s="8"/>
      <c r="M254" s="8"/>
      <c r="N254" s="8"/>
    </row>
    <row r="255" spans="2:14" x14ac:dyDescent="0.25">
      <c r="B255" s="8"/>
      <c r="C255" s="8"/>
      <c r="D255" s="8"/>
      <c r="E255" s="8"/>
      <c r="F255" s="8"/>
      <c r="G255" s="8"/>
      <c r="H255" s="8"/>
      <c r="I255" s="8"/>
      <c r="J255" s="8"/>
      <c r="K255" s="8"/>
      <c r="L255" s="8"/>
      <c r="M255" s="8"/>
      <c r="N255" s="8"/>
    </row>
    <row r="256" spans="2:14" x14ac:dyDescent="0.25">
      <c r="B256" s="8"/>
      <c r="C256" s="8"/>
      <c r="D256" s="8"/>
      <c r="E256" s="8"/>
      <c r="F256" s="8"/>
      <c r="G256" s="8"/>
      <c r="H256" s="8"/>
      <c r="I256" s="8"/>
      <c r="J256" s="8"/>
      <c r="K256" s="8"/>
      <c r="L256" s="8"/>
      <c r="M256" s="8"/>
      <c r="N256" s="8"/>
    </row>
    <row r="257" spans="2:14" x14ac:dyDescent="0.25">
      <c r="B257" s="8"/>
      <c r="C257" s="8"/>
      <c r="D257" s="8"/>
      <c r="E257" s="8"/>
      <c r="F257" s="8"/>
      <c r="G257" s="8"/>
      <c r="H257" s="8"/>
      <c r="I257" s="8"/>
      <c r="J257" s="8"/>
      <c r="K257" s="8"/>
      <c r="L257" s="8"/>
      <c r="M257" s="8"/>
      <c r="N257" s="8"/>
    </row>
    <row r="258" spans="2:14" x14ac:dyDescent="0.25">
      <c r="B258" s="8"/>
      <c r="C258" s="8"/>
      <c r="D258" s="8"/>
      <c r="E258" s="8"/>
      <c r="F258" s="8"/>
      <c r="G258" s="8"/>
      <c r="H258" s="8"/>
      <c r="I258" s="8"/>
      <c r="J258" s="8"/>
      <c r="K258" s="8"/>
      <c r="L258" s="8"/>
      <c r="M258" s="8"/>
      <c r="N258" s="8"/>
    </row>
    <row r="259" spans="2:14" x14ac:dyDescent="0.25">
      <c r="B259" s="8"/>
      <c r="C259" s="8"/>
      <c r="D259" s="8"/>
      <c r="E259" s="8"/>
      <c r="F259" s="8"/>
      <c r="G259" s="8"/>
      <c r="H259" s="8"/>
      <c r="I259" s="8"/>
      <c r="J259" s="8"/>
      <c r="K259" s="8"/>
      <c r="L259" s="8"/>
      <c r="M259" s="8"/>
      <c r="N259" s="8"/>
    </row>
    <row r="260" spans="2:14" x14ac:dyDescent="0.25">
      <c r="B260" s="8"/>
      <c r="C260" s="8"/>
      <c r="D260" s="8"/>
      <c r="E260" s="8"/>
      <c r="F260" s="8"/>
      <c r="G260" s="8"/>
      <c r="H260" s="8"/>
      <c r="I260" s="8"/>
      <c r="J260" s="8"/>
      <c r="K260" s="8"/>
      <c r="L260" s="8"/>
      <c r="M260" s="8"/>
      <c r="N260" s="8"/>
    </row>
    <row r="261" spans="2:14" x14ac:dyDescent="0.25">
      <c r="B261" s="8"/>
      <c r="C261" s="8"/>
      <c r="D261" s="8"/>
      <c r="E261" s="8"/>
      <c r="F261" s="8"/>
      <c r="G261" s="8"/>
      <c r="H261" s="8"/>
      <c r="I261" s="8"/>
      <c r="J261" s="8"/>
      <c r="K261" s="8"/>
      <c r="L261" s="8"/>
      <c r="M261" s="8"/>
      <c r="N261" s="8"/>
    </row>
    <row r="262" spans="2:14" x14ac:dyDescent="0.25">
      <c r="B262" s="8"/>
      <c r="C262" s="8"/>
      <c r="D262" s="8"/>
      <c r="E262" s="8"/>
      <c r="F262" s="8"/>
      <c r="G262" s="8"/>
      <c r="H262" s="8"/>
      <c r="I262" s="8"/>
      <c r="J262" s="8"/>
      <c r="K262" s="8"/>
      <c r="L262" s="8"/>
      <c r="M262" s="8"/>
      <c r="N262" s="8"/>
    </row>
    <row r="263" spans="2:14" x14ac:dyDescent="0.25">
      <c r="B263" s="8"/>
      <c r="C263" s="8"/>
      <c r="D263" s="8"/>
      <c r="E263" s="8"/>
      <c r="F263" s="8"/>
      <c r="G263" s="8"/>
      <c r="H263" s="8"/>
      <c r="I263" s="8"/>
      <c r="J263" s="8"/>
      <c r="K263" s="8"/>
      <c r="L263" s="8"/>
      <c r="M263" s="8"/>
      <c r="N263" s="8"/>
    </row>
    <row r="264" spans="2:14" x14ac:dyDescent="0.25">
      <c r="B264" s="8"/>
      <c r="C264" s="8"/>
      <c r="D264" s="8"/>
      <c r="E264" s="8"/>
      <c r="F264" s="8"/>
      <c r="G264" s="8"/>
      <c r="H264" s="8"/>
      <c r="I264" s="8"/>
      <c r="J264" s="8"/>
      <c r="K264" s="8"/>
      <c r="L264" s="8"/>
      <c r="M264" s="8"/>
      <c r="N264" s="8"/>
    </row>
    <row r="265" spans="2:14" x14ac:dyDescent="0.25">
      <c r="B265" s="8"/>
      <c r="C265" s="8"/>
      <c r="D265" s="8"/>
      <c r="E265" s="8"/>
      <c r="F265" s="8"/>
      <c r="G265" s="8"/>
      <c r="H265" s="8"/>
      <c r="I265" s="8"/>
      <c r="J265" s="8"/>
      <c r="K265" s="8"/>
      <c r="L265" s="8"/>
      <c r="M265" s="8"/>
      <c r="N265" s="8"/>
    </row>
    <row r="266" spans="2:14" x14ac:dyDescent="0.25">
      <c r="B266" s="8"/>
      <c r="C266" s="8"/>
      <c r="D266" s="8"/>
      <c r="E266" s="8"/>
      <c r="F266" s="8"/>
      <c r="G266" s="8"/>
      <c r="H266" s="8"/>
      <c r="I266" s="8"/>
      <c r="J266" s="8"/>
      <c r="K266" s="8"/>
      <c r="L266" s="8"/>
      <c r="M266" s="8"/>
      <c r="N266" s="8"/>
    </row>
    <row r="267" spans="2:14" x14ac:dyDescent="0.25">
      <c r="B267" s="8"/>
      <c r="C267" s="8"/>
      <c r="D267" s="8"/>
      <c r="E267" s="8"/>
      <c r="F267" s="8"/>
      <c r="G267" s="8"/>
      <c r="H267" s="8"/>
      <c r="I267" s="8"/>
      <c r="J267" s="8"/>
      <c r="K267" s="8"/>
      <c r="L267" s="8"/>
      <c r="M267" s="8"/>
      <c r="N267" s="8"/>
    </row>
    <row r="268" spans="2:14" x14ac:dyDescent="0.25">
      <c r="B268" s="8"/>
      <c r="C268" s="8"/>
      <c r="D268" s="8"/>
      <c r="E268" s="8"/>
      <c r="F268" s="8"/>
      <c r="G268" s="8"/>
      <c r="H268" s="8"/>
      <c r="I268" s="8"/>
      <c r="J268" s="8"/>
      <c r="K268" s="8"/>
      <c r="L268" s="8"/>
      <c r="M268" s="8"/>
      <c r="N268" s="8"/>
    </row>
    <row r="269" spans="2:14" x14ac:dyDescent="0.25">
      <c r="B269" s="8"/>
      <c r="C269" s="8"/>
      <c r="D269" s="8"/>
      <c r="E269" s="8"/>
      <c r="F269" s="8"/>
      <c r="G269" s="8"/>
      <c r="H269" s="8"/>
      <c r="I269" s="8"/>
      <c r="J269" s="8"/>
      <c r="K269" s="8"/>
      <c r="L269" s="8"/>
      <c r="M269" s="8"/>
      <c r="N269" s="8"/>
    </row>
    <row r="270" spans="2:14" x14ac:dyDescent="0.25">
      <c r="B270" s="8"/>
      <c r="C270" s="8"/>
      <c r="D270" s="8"/>
      <c r="E270" s="8"/>
      <c r="F270" s="8"/>
      <c r="G270" s="8"/>
      <c r="H270" s="8"/>
      <c r="I270" s="8"/>
      <c r="J270" s="8"/>
      <c r="K270" s="8"/>
      <c r="L270" s="8"/>
      <c r="M270" s="8"/>
      <c r="N270" s="8"/>
    </row>
    <row r="271" spans="2:14" x14ac:dyDescent="0.25">
      <c r="B271" s="8"/>
      <c r="C271" s="8"/>
      <c r="D271" s="8"/>
      <c r="E271" s="8"/>
      <c r="F271" s="8"/>
      <c r="G271" s="8"/>
      <c r="H271" s="8"/>
      <c r="I271" s="8"/>
      <c r="J271" s="8"/>
      <c r="K271" s="8"/>
      <c r="L271" s="8"/>
      <c r="M271" s="8"/>
      <c r="N271" s="8"/>
    </row>
    <row r="272" spans="2:14" x14ac:dyDescent="0.25">
      <c r="B272" s="8"/>
      <c r="C272" s="8"/>
      <c r="D272" s="8"/>
      <c r="E272" s="8"/>
      <c r="F272" s="8"/>
      <c r="G272" s="8"/>
      <c r="H272" s="8"/>
      <c r="I272" s="8"/>
      <c r="J272" s="8"/>
      <c r="K272" s="8"/>
      <c r="L272" s="8"/>
      <c r="M272" s="8"/>
      <c r="N272" s="8"/>
    </row>
    <row r="273" spans="2:14" x14ac:dyDescent="0.25">
      <c r="B273" s="8"/>
      <c r="C273" s="8"/>
      <c r="D273" s="8"/>
      <c r="E273" s="8"/>
      <c r="F273" s="8"/>
      <c r="G273" s="8"/>
      <c r="H273" s="8"/>
      <c r="I273" s="8"/>
      <c r="J273" s="8"/>
      <c r="K273" s="8"/>
      <c r="L273" s="8"/>
      <c r="M273" s="8"/>
      <c r="N273" s="8"/>
    </row>
    <row r="274" spans="2:14" x14ac:dyDescent="0.25">
      <c r="B274" s="8"/>
      <c r="C274" s="8"/>
      <c r="D274" s="8"/>
      <c r="E274" s="8"/>
      <c r="F274" s="8"/>
      <c r="G274" s="8"/>
      <c r="H274" s="8"/>
      <c r="I274" s="8"/>
      <c r="J274" s="8"/>
      <c r="K274" s="8"/>
      <c r="L274" s="8"/>
      <c r="M274" s="8"/>
      <c r="N274" s="8"/>
    </row>
    <row r="275" spans="2:14" x14ac:dyDescent="0.25">
      <c r="B275" s="8"/>
      <c r="C275" s="8"/>
      <c r="D275" s="8"/>
      <c r="E275" s="8"/>
      <c r="F275" s="8"/>
      <c r="G275" s="8"/>
      <c r="H275" s="8"/>
      <c r="I275" s="8"/>
      <c r="J275" s="8"/>
      <c r="K275" s="8"/>
      <c r="L275" s="8"/>
      <c r="M275" s="8"/>
      <c r="N275" s="8"/>
    </row>
    <row r="276" spans="2:14" x14ac:dyDescent="0.25">
      <c r="B276" s="8"/>
      <c r="C276" s="8"/>
      <c r="D276" s="8"/>
      <c r="E276" s="8"/>
      <c r="F276" s="8"/>
      <c r="G276" s="8"/>
      <c r="H276" s="8"/>
      <c r="I276" s="8"/>
      <c r="J276" s="8"/>
      <c r="K276" s="8"/>
      <c r="L276" s="8"/>
      <c r="M276" s="8"/>
      <c r="N276" s="8"/>
    </row>
    <row r="277" spans="2:14" x14ac:dyDescent="0.25">
      <c r="B277" s="8"/>
      <c r="C277" s="8"/>
      <c r="D277" s="8"/>
      <c r="E277" s="8"/>
      <c r="F277" s="8"/>
      <c r="G277" s="8"/>
      <c r="H277" s="8"/>
      <c r="I277" s="8"/>
      <c r="J277" s="8"/>
      <c r="K277" s="8"/>
      <c r="L277" s="8"/>
      <c r="M277" s="8"/>
      <c r="N277" s="8"/>
    </row>
    <row r="278" spans="2:14" x14ac:dyDescent="0.25">
      <c r="B278" s="8"/>
      <c r="C278" s="8"/>
      <c r="D278" s="8"/>
      <c r="E278" s="8"/>
      <c r="F278" s="8"/>
      <c r="G278" s="8"/>
      <c r="H278" s="8"/>
      <c r="I278" s="8"/>
      <c r="J278" s="8"/>
      <c r="K278" s="8"/>
      <c r="L278" s="8"/>
      <c r="M278" s="8"/>
      <c r="N278" s="8"/>
    </row>
    <row r="279" spans="2:14" x14ac:dyDescent="0.25">
      <c r="B279" s="8"/>
      <c r="C279" s="8"/>
      <c r="D279" s="8"/>
      <c r="E279" s="8"/>
      <c r="F279" s="8"/>
      <c r="G279" s="8"/>
      <c r="H279" s="8"/>
      <c r="I279" s="8"/>
      <c r="J279" s="8"/>
      <c r="K279" s="8"/>
      <c r="L279" s="8"/>
      <c r="M279" s="8"/>
      <c r="N279" s="8"/>
    </row>
    <row r="280" spans="2:14" x14ac:dyDescent="0.25">
      <c r="B280" s="8"/>
      <c r="C280" s="8"/>
      <c r="D280" s="8"/>
      <c r="E280" s="8"/>
      <c r="F280" s="8"/>
      <c r="G280" s="8"/>
      <c r="H280" s="8"/>
      <c r="I280" s="8"/>
      <c r="J280" s="8"/>
      <c r="K280" s="8"/>
      <c r="L280" s="8"/>
      <c r="M280" s="8"/>
      <c r="N280" s="8"/>
    </row>
    <row r="281" spans="2:14" x14ac:dyDescent="0.25">
      <c r="B281" s="8"/>
      <c r="C281" s="8"/>
      <c r="D281" s="8"/>
      <c r="E281" s="8"/>
      <c r="F281" s="8"/>
      <c r="G281" s="8"/>
      <c r="H281" s="8"/>
      <c r="I281" s="8"/>
      <c r="J281" s="8"/>
      <c r="K281" s="8"/>
      <c r="L281" s="8"/>
      <c r="M281" s="8"/>
      <c r="N281" s="8"/>
    </row>
    <row r="282" spans="2:14" x14ac:dyDescent="0.25">
      <c r="B282" s="8"/>
      <c r="C282" s="8"/>
      <c r="D282" s="8"/>
      <c r="E282" s="8"/>
      <c r="F282" s="8"/>
      <c r="G282" s="8"/>
      <c r="H282" s="8"/>
      <c r="I282" s="8"/>
      <c r="J282" s="8"/>
      <c r="K282" s="8"/>
      <c r="L282" s="8"/>
      <c r="M282" s="8"/>
      <c r="N282" s="8"/>
    </row>
    <row r="283" spans="2:14" x14ac:dyDescent="0.25">
      <c r="B283" s="8"/>
      <c r="C283" s="8"/>
      <c r="D283" s="8"/>
      <c r="E283" s="8"/>
      <c r="F283" s="8"/>
      <c r="G283" s="8"/>
      <c r="H283" s="8"/>
      <c r="I283" s="8"/>
      <c r="J283" s="8"/>
      <c r="K283" s="8"/>
      <c r="L283" s="8"/>
      <c r="M283" s="8"/>
      <c r="N283" s="8"/>
    </row>
    <row r="284" spans="2:14" x14ac:dyDescent="0.25">
      <c r="B284" s="8"/>
      <c r="C284" s="8"/>
      <c r="D284" s="8"/>
      <c r="E284" s="8"/>
      <c r="F284" s="8"/>
      <c r="G284" s="8"/>
      <c r="H284" s="8"/>
      <c r="I284" s="8"/>
      <c r="J284" s="8"/>
      <c r="K284" s="8"/>
      <c r="L284" s="8"/>
      <c r="M284" s="8"/>
      <c r="N284" s="8"/>
    </row>
    <row r="285" spans="2:14" x14ac:dyDescent="0.25">
      <c r="B285" s="8"/>
      <c r="C285" s="8"/>
      <c r="D285" s="8"/>
      <c r="E285" s="8"/>
      <c r="F285" s="8"/>
      <c r="G285" s="8"/>
      <c r="H285" s="8"/>
      <c r="I285" s="8"/>
      <c r="J285" s="8"/>
      <c r="K285" s="8"/>
      <c r="L285" s="8"/>
      <c r="M285" s="8"/>
      <c r="N285" s="8"/>
    </row>
    <row r="286" spans="2:14" x14ac:dyDescent="0.25">
      <c r="B286" s="8"/>
      <c r="C286" s="8"/>
      <c r="D286" s="8"/>
      <c r="E286" s="8"/>
      <c r="F286" s="8"/>
      <c r="G286" s="8"/>
      <c r="H286" s="8"/>
      <c r="I286" s="8"/>
      <c r="J286" s="8"/>
      <c r="K286" s="8"/>
      <c r="L286" s="8"/>
      <c r="M286" s="8"/>
      <c r="N286" s="8"/>
    </row>
    <row r="287" spans="2:14" x14ac:dyDescent="0.25">
      <c r="B287" s="8"/>
      <c r="C287" s="8"/>
      <c r="D287" s="8"/>
      <c r="E287" s="8"/>
      <c r="F287" s="8"/>
      <c r="G287" s="8"/>
      <c r="H287" s="8"/>
      <c r="I287" s="8"/>
      <c r="J287" s="8"/>
      <c r="K287" s="8"/>
      <c r="L287" s="8"/>
      <c r="M287" s="8"/>
      <c r="N287" s="8"/>
    </row>
    <row r="288" spans="2:14" x14ac:dyDescent="0.25">
      <c r="B288" s="8"/>
      <c r="C288" s="8"/>
      <c r="D288" s="8"/>
      <c r="E288" s="8"/>
      <c r="F288" s="8"/>
      <c r="G288" s="8"/>
      <c r="H288" s="8"/>
      <c r="I288" s="8"/>
      <c r="J288" s="8"/>
      <c r="K288" s="8"/>
      <c r="L288" s="8"/>
      <c r="M288" s="8"/>
      <c r="N288" s="8"/>
    </row>
    <row r="289" spans="2:14" x14ac:dyDescent="0.25">
      <c r="B289" s="8"/>
      <c r="C289" s="8"/>
      <c r="D289" s="8"/>
      <c r="E289" s="8"/>
      <c r="F289" s="8"/>
      <c r="G289" s="8"/>
      <c r="H289" s="8"/>
      <c r="I289" s="8"/>
      <c r="J289" s="8"/>
      <c r="K289" s="8"/>
      <c r="L289" s="8"/>
      <c r="M289" s="8"/>
      <c r="N289" s="8"/>
    </row>
    <row r="290" spans="2:14" x14ac:dyDescent="0.25">
      <c r="B290" s="8"/>
      <c r="C290" s="8"/>
      <c r="D290" s="8"/>
      <c r="E290" s="8"/>
      <c r="F290" s="8"/>
      <c r="G290" s="8"/>
      <c r="H290" s="8"/>
      <c r="I290" s="8"/>
      <c r="J290" s="8"/>
      <c r="K290" s="8"/>
      <c r="L290" s="8"/>
      <c r="M290" s="8"/>
      <c r="N290" s="8"/>
    </row>
    <row r="291" spans="2:14" x14ac:dyDescent="0.25">
      <c r="B291" s="8"/>
      <c r="C291" s="8"/>
      <c r="D291" s="8"/>
      <c r="E291" s="8"/>
      <c r="F291" s="8"/>
      <c r="G291" s="8"/>
      <c r="H291" s="8"/>
      <c r="I291" s="8"/>
      <c r="J291" s="8"/>
      <c r="K291" s="8"/>
      <c r="L291" s="8"/>
      <c r="M291" s="8"/>
      <c r="N291" s="8"/>
    </row>
    <row r="292" spans="2:14" x14ac:dyDescent="0.25">
      <c r="B292" s="8"/>
      <c r="C292" s="8"/>
      <c r="D292" s="8"/>
      <c r="E292" s="8"/>
      <c r="F292" s="8"/>
      <c r="G292" s="8"/>
      <c r="H292" s="8"/>
      <c r="I292" s="8"/>
      <c r="J292" s="8"/>
      <c r="K292" s="8"/>
      <c r="L292" s="8"/>
      <c r="M292" s="8"/>
      <c r="N292" s="8"/>
    </row>
    <row r="293" spans="2:14" x14ac:dyDescent="0.25">
      <c r="B293" s="8"/>
      <c r="C293" s="8"/>
      <c r="D293" s="8"/>
      <c r="E293" s="8"/>
      <c r="F293" s="8"/>
      <c r="G293" s="8"/>
      <c r="H293" s="8"/>
      <c r="I293" s="8"/>
      <c r="J293" s="8"/>
      <c r="K293" s="8"/>
      <c r="L293" s="8"/>
      <c r="M293" s="8"/>
      <c r="N293" s="8"/>
    </row>
    <row r="294" spans="2:14" x14ac:dyDescent="0.25">
      <c r="B294" s="8"/>
      <c r="C294" s="8"/>
      <c r="D294" s="8"/>
      <c r="E294" s="8"/>
      <c r="F294" s="8"/>
      <c r="G294" s="8"/>
      <c r="H294" s="8"/>
      <c r="I294" s="8"/>
      <c r="J294" s="8"/>
      <c r="K294" s="8"/>
      <c r="L294" s="8"/>
      <c r="M294" s="8"/>
      <c r="N294" s="8"/>
    </row>
    <row r="295" spans="2:14" x14ac:dyDescent="0.25">
      <c r="B295" s="8"/>
      <c r="C295" s="8"/>
      <c r="D295" s="8"/>
      <c r="E295" s="8"/>
      <c r="F295" s="8"/>
      <c r="G295" s="8"/>
      <c r="H295" s="8"/>
      <c r="I295" s="8"/>
      <c r="J295" s="8"/>
      <c r="K295" s="8"/>
      <c r="L295" s="8"/>
      <c r="M295" s="8"/>
      <c r="N295" s="8"/>
    </row>
    <row r="296" spans="2:14" x14ac:dyDescent="0.25">
      <c r="B296" s="8"/>
      <c r="C296" s="8"/>
      <c r="D296" s="8"/>
      <c r="E296" s="8"/>
      <c r="F296" s="8"/>
      <c r="G296" s="8"/>
      <c r="H296" s="8"/>
      <c r="I296" s="8"/>
      <c r="J296" s="8"/>
      <c r="K296" s="8"/>
      <c r="L296" s="8"/>
      <c r="M296" s="8"/>
      <c r="N296" s="8"/>
    </row>
    <row r="297" spans="2:14" x14ac:dyDescent="0.25">
      <c r="B297" s="8"/>
      <c r="C297" s="8"/>
      <c r="D297" s="8"/>
      <c r="E297" s="8"/>
      <c r="F297" s="8"/>
      <c r="G297" s="8"/>
      <c r="H297" s="8"/>
      <c r="I297" s="8"/>
      <c r="J297" s="8"/>
      <c r="K297" s="8"/>
      <c r="L297" s="8"/>
      <c r="M297" s="8"/>
      <c r="N297" s="8"/>
    </row>
    <row r="298" spans="2:14" x14ac:dyDescent="0.25">
      <c r="B298" s="8"/>
      <c r="C298" s="8"/>
      <c r="D298" s="8"/>
      <c r="E298" s="8"/>
      <c r="F298" s="8"/>
      <c r="G298" s="8"/>
      <c r="H298" s="8"/>
      <c r="I298" s="8"/>
      <c r="J298" s="8"/>
      <c r="K298" s="8"/>
      <c r="L298" s="8"/>
      <c r="M298" s="8"/>
      <c r="N298" s="8"/>
    </row>
    <row r="299" spans="2:14" x14ac:dyDescent="0.25">
      <c r="B299" s="8"/>
      <c r="C299" s="8"/>
      <c r="D299" s="8"/>
      <c r="E299" s="8"/>
      <c r="F299" s="8"/>
      <c r="G299" s="8"/>
      <c r="H299" s="8"/>
      <c r="I299" s="8"/>
      <c r="J299" s="8"/>
      <c r="K299" s="8"/>
      <c r="L299" s="8"/>
      <c r="M299" s="8"/>
      <c r="N299" s="8"/>
    </row>
    <row r="300" spans="2:14" x14ac:dyDescent="0.25">
      <c r="B300" s="8"/>
      <c r="C300" s="8"/>
      <c r="D300" s="8"/>
      <c r="E300" s="8"/>
      <c r="F300" s="8"/>
      <c r="G300" s="8"/>
      <c r="H300" s="8"/>
      <c r="I300" s="8"/>
      <c r="J300" s="8"/>
      <c r="K300" s="8"/>
      <c r="L300" s="8"/>
      <c r="M300" s="8"/>
      <c r="N300" s="8"/>
    </row>
    <row r="301" spans="2:14" x14ac:dyDescent="0.25">
      <c r="B301" s="8"/>
      <c r="C301" s="8"/>
      <c r="D301" s="8"/>
      <c r="E301" s="8"/>
      <c r="F301" s="8"/>
      <c r="G301" s="8"/>
      <c r="H301" s="8"/>
      <c r="I301" s="8"/>
      <c r="J301" s="8"/>
      <c r="K301" s="8"/>
      <c r="L301" s="8"/>
      <c r="M301" s="8"/>
      <c r="N301" s="8"/>
    </row>
    <row r="302" spans="2:14" x14ac:dyDescent="0.25">
      <c r="B302" s="8"/>
      <c r="C302" s="8"/>
      <c r="D302" s="8"/>
      <c r="E302" s="8"/>
      <c r="F302" s="8"/>
      <c r="G302" s="8"/>
      <c r="H302" s="8"/>
      <c r="I302" s="8"/>
      <c r="J302" s="8"/>
      <c r="K302" s="8"/>
      <c r="L302" s="8"/>
      <c r="M302" s="8"/>
      <c r="N302" s="8"/>
    </row>
    <row r="303" spans="2:14" x14ac:dyDescent="0.25">
      <c r="B303" s="8"/>
      <c r="C303" s="8"/>
      <c r="D303" s="8"/>
      <c r="E303" s="8"/>
      <c r="F303" s="8"/>
      <c r="G303" s="8"/>
      <c r="H303" s="8"/>
      <c r="I303" s="8"/>
      <c r="J303" s="8"/>
      <c r="K303" s="8"/>
      <c r="L303" s="8"/>
      <c r="M303" s="8"/>
      <c r="N303" s="8"/>
    </row>
    <row r="304" spans="2:14" x14ac:dyDescent="0.25">
      <c r="B304" s="8"/>
      <c r="C304" s="8"/>
      <c r="D304" s="8"/>
      <c r="E304" s="8"/>
      <c r="F304" s="8"/>
      <c r="G304" s="8"/>
      <c r="H304" s="8"/>
      <c r="I304" s="8"/>
      <c r="J304" s="8"/>
      <c r="K304" s="8"/>
      <c r="L304" s="8"/>
      <c r="M304" s="8"/>
      <c r="N304" s="8"/>
    </row>
    <row r="305" spans="2:14" x14ac:dyDescent="0.25">
      <c r="B305" s="8"/>
      <c r="C305" s="8"/>
      <c r="D305" s="8"/>
      <c r="E305" s="8"/>
      <c r="F305" s="8"/>
      <c r="G305" s="8"/>
      <c r="H305" s="8"/>
      <c r="I305" s="8"/>
      <c r="J305" s="8"/>
      <c r="K305" s="8"/>
      <c r="L305" s="8"/>
      <c r="M305" s="8"/>
      <c r="N305" s="8"/>
    </row>
    <row r="306" spans="2:14" x14ac:dyDescent="0.25">
      <c r="B306" s="8"/>
      <c r="C306" s="8"/>
      <c r="D306" s="8"/>
      <c r="E306" s="8"/>
      <c r="F306" s="8"/>
      <c r="G306" s="8"/>
      <c r="H306" s="8"/>
      <c r="I306" s="8"/>
      <c r="J306" s="8"/>
      <c r="K306" s="8"/>
      <c r="L306" s="8"/>
      <c r="M306" s="8"/>
      <c r="N306" s="8"/>
    </row>
    <row r="307" spans="2:14" x14ac:dyDescent="0.25">
      <c r="B307" s="8"/>
      <c r="C307" s="8"/>
      <c r="D307" s="8"/>
      <c r="E307" s="8"/>
      <c r="F307" s="8"/>
      <c r="G307" s="8"/>
      <c r="H307" s="8"/>
      <c r="I307" s="8"/>
      <c r="J307" s="8"/>
      <c r="K307" s="8"/>
      <c r="L307" s="8"/>
      <c r="M307" s="8"/>
      <c r="N307" s="8"/>
    </row>
    <row r="308" spans="2:14" x14ac:dyDescent="0.25">
      <c r="B308" s="8"/>
      <c r="C308" s="8"/>
      <c r="D308" s="8"/>
      <c r="E308" s="8"/>
      <c r="F308" s="8"/>
      <c r="G308" s="8"/>
      <c r="H308" s="8"/>
      <c r="I308" s="8"/>
      <c r="J308" s="8"/>
      <c r="K308" s="8"/>
      <c r="L308" s="8"/>
      <c r="M308" s="8"/>
      <c r="N308" s="8"/>
    </row>
    <row r="309" spans="2:14" x14ac:dyDescent="0.25">
      <c r="B309" s="8"/>
      <c r="C309" s="8"/>
      <c r="D309" s="8"/>
      <c r="E309" s="8"/>
      <c r="F309" s="8"/>
      <c r="G309" s="8"/>
      <c r="H309" s="8"/>
      <c r="I309" s="8"/>
      <c r="J309" s="8"/>
      <c r="K309" s="8"/>
      <c r="L309" s="8"/>
      <c r="M309" s="8"/>
      <c r="N309" s="8"/>
    </row>
    <row r="310" spans="2:14" x14ac:dyDescent="0.25">
      <c r="B310" s="8"/>
      <c r="C310" s="8"/>
      <c r="D310" s="8"/>
      <c r="E310" s="8"/>
      <c r="F310" s="8"/>
      <c r="G310" s="8"/>
      <c r="H310" s="8"/>
      <c r="I310" s="8"/>
      <c r="J310" s="8"/>
      <c r="K310" s="8"/>
      <c r="L310" s="8"/>
      <c r="M310" s="8"/>
      <c r="N310" s="8"/>
    </row>
    <row r="311" spans="2:14" x14ac:dyDescent="0.25">
      <c r="B311" s="8"/>
      <c r="C311" s="8"/>
      <c r="D311" s="8"/>
      <c r="E311" s="8"/>
      <c r="F311" s="8"/>
      <c r="G311" s="8"/>
      <c r="H311" s="8"/>
      <c r="I311" s="8"/>
      <c r="J311" s="8"/>
      <c r="K311" s="8"/>
      <c r="L311" s="8"/>
      <c r="M311" s="8"/>
      <c r="N311" s="8"/>
    </row>
    <row r="312" spans="2:14" x14ac:dyDescent="0.25">
      <c r="B312" s="8"/>
      <c r="C312" s="8"/>
      <c r="D312" s="8"/>
      <c r="E312" s="8"/>
      <c r="F312" s="8"/>
      <c r="G312" s="8"/>
      <c r="H312" s="8"/>
      <c r="I312" s="8"/>
      <c r="J312" s="8"/>
      <c r="K312" s="8"/>
      <c r="L312" s="8"/>
      <c r="M312" s="8"/>
      <c r="N312" s="8"/>
    </row>
    <row r="313" spans="2:14" x14ac:dyDescent="0.25">
      <c r="B313" s="8"/>
      <c r="C313" s="8"/>
      <c r="D313" s="8"/>
      <c r="E313" s="8"/>
      <c r="F313" s="8"/>
      <c r="G313" s="8"/>
      <c r="H313" s="8"/>
      <c r="I313" s="8"/>
      <c r="J313" s="8"/>
      <c r="K313" s="8"/>
      <c r="L313" s="8"/>
      <c r="M313" s="8"/>
      <c r="N313" s="8"/>
    </row>
    <row r="314" spans="2:14" x14ac:dyDescent="0.25">
      <c r="B314" s="8"/>
      <c r="C314" s="8"/>
      <c r="D314" s="8"/>
      <c r="E314" s="8"/>
      <c r="F314" s="8"/>
      <c r="G314" s="8"/>
      <c r="H314" s="8"/>
      <c r="I314" s="8"/>
      <c r="J314" s="8"/>
      <c r="K314" s="8"/>
      <c r="L314" s="8"/>
      <c r="M314" s="8"/>
      <c r="N314" s="8"/>
    </row>
    <row r="315" spans="2:14" x14ac:dyDescent="0.25">
      <c r="B315" s="8"/>
      <c r="C315" s="8"/>
      <c r="D315" s="8"/>
      <c r="E315" s="8"/>
      <c r="F315" s="8"/>
      <c r="G315" s="8"/>
      <c r="H315" s="8"/>
      <c r="I315" s="8"/>
      <c r="J315" s="8"/>
      <c r="K315" s="8"/>
      <c r="L315" s="8"/>
      <c r="M315" s="8"/>
      <c r="N315" s="8"/>
    </row>
    <row r="316" spans="2:14" x14ac:dyDescent="0.25">
      <c r="B316" s="8"/>
      <c r="C316" s="8"/>
      <c r="D316" s="8"/>
      <c r="E316" s="8"/>
      <c r="F316" s="8"/>
      <c r="G316" s="8"/>
      <c r="H316" s="8"/>
      <c r="I316" s="8"/>
      <c r="J316" s="8"/>
      <c r="K316" s="8"/>
      <c r="L316" s="8"/>
      <c r="M316" s="8"/>
      <c r="N316" s="8"/>
    </row>
    <row r="317" spans="2:14" x14ac:dyDescent="0.25">
      <c r="B317" s="8"/>
      <c r="C317" s="8"/>
      <c r="D317" s="8"/>
      <c r="E317" s="8"/>
      <c r="F317" s="8"/>
      <c r="G317" s="8"/>
      <c r="H317" s="8"/>
      <c r="I317" s="8"/>
      <c r="J317" s="8"/>
      <c r="K317" s="8"/>
      <c r="L317" s="8"/>
      <c r="M317" s="8"/>
      <c r="N317" s="8"/>
    </row>
    <row r="318" spans="2:14" x14ac:dyDescent="0.25">
      <c r="B318" s="8"/>
      <c r="C318" s="8"/>
      <c r="D318" s="8"/>
      <c r="E318" s="8"/>
      <c r="F318" s="8"/>
      <c r="G318" s="8"/>
      <c r="H318" s="8"/>
      <c r="I318" s="8"/>
      <c r="J318" s="8"/>
      <c r="K318" s="8"/>
      <c r="L318" s="8"/>
      <c r="M318" s="8"/>
      <c r="N318" s="8"/>
    </row>
    <row r="319" spans="2:14" x14ac:dyDescent="0.25">
      <c r="B319" s="8"/>
      <c r="C319" s="8"/>
      <c r="D319" s="8"/>
      <c r="E319" s="8"/>
      <c r="F319" s="8"/>
      <c r="G319" s="8"/>
      <c r="H319" s="8"/>
      <c r="I319" s="8"/>
      <c r="J319" s="8"/>
      <c r="K319" s="8"/>
      <c r="L319" s="8"/>
      <c r="M319" s="8"/>
      <c r="N319" s="8"/>
    </row>
    <row r="320" spans="2:14" x14ac:dyDescent="0.25">
      <c r="B320" s="8"/>
      <c r="C320" s="8"/>
      <c r="D320" s="8"/>
      <c r="E320" s="8"/>
      <c r="F320" s="8"/>
      <c r="G320" s="8"/>
      <c r="H320" s="8"/>
      <c r="I320" s="8"/>
      <c r="J320" s="8"/>
      <c r="K320" s="8"/>
      <c r="L320" s="8"/>
      <c r="M320" s="8"/>
      <c r="N320" s="8"/>
    </row>
    <row r="321" spans="2:14" x14ac:dyDescent="0.25">
      <c r="B321" s="8"/>
      <c r="C321" s="8"/>
      <c r="D321" s="8"/>
      <c r="E321" s="8"/>
      <c r="F321" s="8"/>
      <c r="G321" s="8"/>
      <c r="H321" s="8"/>
      <c r="I321" s="8"/>
      <c r="J321" s="8"/>
      <c r="K321" s="8"/>
      <c r="L321" s="8"/>
      <c r="M321" s="8"/>
      <c r="N321" s="8"/>
    </row>
    <row r="322" spans="2:14" x14ac:dyDescent="0.25">
      <c r="B322" s="8"/>
      <c r="C322" s="8"/>
      <c r="D322" s="8"/>
      <c r="E322" s="8"/>
      <c r="F322" s="8"/>
      <c r="G322" s="8"/>
      <c r="H322" s="8"/>
      <c r="I322" s="8"/>
      <c r="J322" s="8"/>
      <c r="K322" s="8"/>
      <c r="L322" s="8"/>
      <c r="M322" s="8"/>
      <c r="N322" s="8"/>
    </row>
    <row r="323" spans="2:14" x14ac:dyDescent="0.25">
      <c r="B323" s="8"/>
      <c r="C323" s="8"/>
      <c r="D323" s="8"/>
      <c r="E323" s="8"/>
      <c r="F323" s="8"/>
      <c r="G323" s="8"/>
      <c r="H323" s="8"/>
      <c r="I323" s="8"/>
      <c r="J323" s="8"/>
      <c r="K323" s="8"/>
      <c r="L323" s="8"/>
      <c r="M323" s="8"/>
      <c r="N323" s="8"/>
    </row>
    <row r="324" spans="2:14" x14ac:dyDescent="0.25">
      <c r="B324" s="8"/>
      <c r="C324" s="8"/>
      <c r="D324" s="8"/>
      <c r="E324" s="8"/>
      <c r="F324" s="8"/>
      <c r="G324" s="8"/>
      <c r="H324" s="8"/>
      <c r="I324" s="8"/>
      <c r="J324" s="8"/>
      <c r="K324" s="8"/>
      <c r="L324" s="8"/>
      <c r="M324" s="8"/>
      <c r="N324" s="8"/>
    </row>
    <row r="325" spans="2:14" x14ac:dyDescent="0.25">
      <c r="B325" s="8"/>
      <c r="C325" s="8"/>
      <c r="D325" s="8"/>
      <c r="E325" s="8"/>
      <c r="F325" s="8"/>
      <c r="G325" s="8"/>
      <c r="H325" s="8"/>
      <c r="I325" s="8"/>
      <c r="J325" s="8"/>
      <c r="K325" s="8"/>
      <c r="L325" s="8"/>
      <c r="M325" s="8"/>
      <c r="N325" s="8"/>
    </row>
    <row r="326" spans="2:14" x14ac:dyDescent="0.25">
      <c r="B326" s="8"/>
      <c r="C326" s="8"/>
      <c r="D326" s="8"/>
      <c r="E326" s="8"/>
      <c r="F326" s="8"/>
      <c r="G326" s="8"/>
      <c r="H326" s="8"/>
      <c r="I326" s="8"/>
      <c r="J326" s="8"/>
      <c r="K326" s="8"/>
      <c r="L326" s="8"/>
      <c r="M326" s="8"/>
      <c r="N326" s="8"/>
    </row>
    <row r="327" spans="2:14" x14ac:dyDescent="0.25">
      <c r="B327" s="8"/>
      <c r="C327" s="8"/>
      <c r="D327" s="8"/>
      <c r="E327" s="8"/>
      <c r="F327" s="8"/>
      <c r="G327" s="8"/>
      <c r="H327" s="8"/>
      <c r="I327" s="8"/>
      <c r="J327" s="8"/>
      <c r="K327" s="8"/>
      <c r="L327" s="8"/>
      <c r="M327" s="8"/>
      <c r="N327" s="8"/>
    </row>
    <row r="328" spans="2:14" x14ac:dyDescent="0.25">
      <c r="B328" s="8"/>
      <c r="C328" s="8"/>
      <c r="D328" s="8"/>
      <c r="E328" s="8"/>
      <c r="F328" s="8"/>
      <c r="G328" s="8"/>
      <c r="H328" s="8"/>
      <c r="I328" s="8"/>
      <c r="J328" s="8"/>
      <c r="K328" s="8"/>
      <c r="L328" s="8"/>
      <c r="M328" s="8"/>
      <c r="N328" s="8"/>
    </row>
    <row r="329" spans="2:14" x14ac:dyDescent="0.25">
      <c r="B329" s="8"/>
      <c r="C329" s="8"/>
      <c r="D329" s="8"/>
      <c r="E329" s="8"/>
      <c r="F329" s="8"/>
      <c r="G329" s="8"/>
      <c r="H329" s="8"/>
      <c r="I329" s="8"/>
      <c r="J329" s="8"/>
      <c r="K329" s="8"/>
      <c r="L329" s="8"/>
      <c r="M329" s="8"/>
      <c r="N329" s="8"/>
    </row>
    <row r="330" spans="2:14" x14ac:dyDescent="0.25">
      <c r="B330" s="8"/>
      <c r="C330" s="8"/>
      <c r="D330" s="8"/>
      <c r="E330" s="8"/>
      <c r="F330" s="8"/>
      <c r="G330" s="8"/>
      <c r="H330" s="8"/>
      <c r="I330" s="8"/>
      <c r="J330" s="8"/>
      <c r="K330" s="8"/>
      <c r="L330" s="8"/>
      <c r="M330" s="8"/>
      <c r="N330" s="8"/>
    </row>
    <row r="331" spans="2:14" x14ac:dyDescent="0.25">
      <c r="B331" s="8"/>
      <c r="C331" s="8"/>
      <c r="D331" s="8"/>
      <c r="E331" s="8"/>
      <c r="F331" s="8"/>
      <c r="G331" s="8"/>
      <c r="H331" s="8"/>
      <c r="I331" s="8"/>
      <c r="J331" s="8"/>
      <c r="K331" s="8"/>
      <c r="L331" s="8"/>
      <c r="M331" s="8"/>
      <c r="N331" s="8"/>
    </row>
    <row r="332" spans="2:14" x14ac:dyDescent="0.25">
      <c r="B332" s="8"/>
      <c r="C332" s="8"/>
      <c r="D332" s="8"/>
      <c r="E332" s="8"/>
      <c r="F332" s="8"/>
      <c r="G332" s="8"/>
      <c r="H332" s="8"/>
      <c r="I332" s="8"/>
      <c r="J332" s="8"/>
      <c r="K332" s="8"/>
      <c r="L332" s="8"/>
      <c r="M332" s="8"/>
      <c r="N332" s="8"/>
    </row>
    <row r="333" spans="2:14" x14ac:dyDescent="0.25">
      <c r="B333" s="8"/>
      <c r="C333" s="8"/>
      <c r="D333" s="8"/>
      <c r="E333" s="8"/>
      <c r="F333" s="8"/>
      <c r="G333" s="8"/>
      <c r="H333" s="8"/>
      <c r="I333" s="8"/>
      <c r="J333" s="8"/>
      <c r="K333" s="8"/>
      <c r="L333" s="8"/>
      <c r="M333" s="8"/>
      <c r="N333" s="8"/>
    </row>
    <row r="334" spans="2:14" x14ac:dyDescent="0.25">
      <c r="B334" s="8"/>
      <c r="C334" s="8"/>
      <c r="D334" s="8"/>
      <c r="E334" s="8"/>
      <c r="F334" s="8"/>
      <c r="G334" s="8"/>
      <c r="H334" s="8"/>
      <c r="I334" s="8"/>
      <c r="J334" s="8"/>
      <c r="K334" s="8"/>
      <c r="L334" s="8"/>
      <c r="M334" s="8"/>
      <c r="N334" s="8"/>
    </row>
    <row r="335" spans="2:14" x14ac:dyDescent="0.25">
      <c r="B335" s="8"/>
      <c r="C335" s="8"/>
      <c r="D335" s="8"/>
      <c r="E335" s="8"/>
      <c r="F335" s="8"/>
      <c r="G335" s="8"/>
      <c r="H335" s="8"/>
      <c r="I335" s="8"/>
      <c r="J335" s="8"/>
      <c r="K335" s="8"/>
      <c r="L335" s="8"/>
      <c r="M335" s="8"/>
      <c r="N335" s="8"/>
    </row>
    <row r="336" spans="2:14" x14ac:dyDescent="0.25">
      <c r="B336" s="8"/>
      <c r="C336" s="8"/>
      <c r="D336" s="8"/>
      <c r="E336" s="8"/>
      <c r="F336" s="8"/>
      <c r="G336" s="8"/>
      <c r="H336" s="8"/>
      <c r="I336" s="8"/>
      <c r="J336" s="8"/>
      <c r="K336" s="8"/>
      <c r="L336" s="8"/>
      <c r="M336" s="8"/>
      <c r="N336" s="8"/>
    </row>
    <row r="337" spans="2:14" x14ac:dyDescent="0.25">
      <c r="B337" s="8"/>
      <c r="C337" s="8"/>
      <c r="D337" s="8"/>
      <c r="E337" s="8"/>
      <c r="F337" s="8"/>
      <c r="G337" s="8"/>
      <c r="H337" s="8"/>
      <c r="I337" s="8"/>
      <c r="J337" s="8"/>
      <c r="K337" s="8"/>
      <c r="L337" s="8"/>
      <c r="M337" s="8"/>
      <c r="N337" s="8"/>
    </row>
    <row r="338" spans="2:14" x14ac:dyDescent="0.25">
      <c r="B338" s="8"/>
      <c r="C338" s="8"/>
      <c r="D338" s="8"/>
      <c r="E338" s="8"/>
      <c r="F338" s="8"/>
      <c r="G338" s="8"/>
      <c r="H338" s="8"/>
      <c r="I338" s="8"/>
      <c r="J338" s="8"/>
      <c r="K338" s="8"/>
      <c r="L338" s="8"/>
      <c r="M338" s="8"/>
      <c r="N338" s="8"/>
    </row>
    <row r="339" spans="2:14" x14ac:dyDescent="0.25">
      <c r="B339" s="8"/>
      <c r="C339" s="8"/>
      <c r="D339" s="8"/>
      <c r="E339" s="8"/>
      <c r="F339" s="8"/>
      <c r="G339" s="8"/>
      <c r="H339" s="8"/>
      <c r="I339" s="8"/>
      <c r="J339" s="8"/>
      <c r="K339" s="8"/>
      <c r="L339" s="8"/>
      <c r="M339" s="8"/>
      <c r="N339" s="8"/>
    </row>
    <row r="340" spans="2:14" x14ac:dyDescent="0.25">
      <c r="B340" s="8"/>
      <c r="C340" s="8"/>
      <c r="D340" s="8"/>
      <c r="E340" s="8"/>
      <c r="F340" s="8"/>
      <c r="G340" s="8"/>
      <c r="H340" s="8"/>
      <c r="I340" s="8"/>
      <c r="J340" s="8"/>
      <c r="K340" s="8"/>
      <c r="L340" s="8"/>
      <c r="M340" s="8"/>
      <c r="N340" s="8"/>
    </row>
    <row r="341" spans="2:14" x14ac:dyDescent="0.25">
      <c r="B341" s="8"/>
      <c r="C341" s="8"/>
      <c r="D341" s="8"/>
      <c r="E341" s="8"/>
      <c r="F341" s="8"/>
      <c r="G341" s="8"/>
      <c r="H341" s="8"/>
      <c r="I341" s="8"/>
      <c r="J341" s="8"/>
      <c r="K341" s="8"/>
      <c r="L341" s="8"/>
      <c r="M341" s="8"/>
      <c r="N341" s="8"/>
    </row>
    <row r="342" spans="2:14" x14ac:dyDescent="0.25">
      <c r="B342" s="8"/>
      <c r="C342" s="8"/>
      <c r="D342" s="8"/>
      <c r="E342" s="8"/>
      <c r="F342" s="8"/>
      <c r="G342" s="8"/>
      <c r="H342" s="8"/>
      <c r="I342" s="8"/>
      <c r="J342" s="8"/>
      <c r="K342" s="8"/>
      <c r="L342" s="8"/>
      <c r="M342" s="8"/>
      <c r="N342" s="8"/>
    </row>
    <row r="343" spans="2:14" x14ac:dyDescent="0.25">
      <c r="B343" s="8"/>
      <c r="C343" s="8"/>
      <c r="D343" s="8"/>
      <c r="E343" s="8"/>
      <c r="F343" s="8"/>
      <c r="G343" s="8"/>
      <c r="H343" s="8"/>
      <c r="I343" s="8"/>
      <c r="J343" s="8"/>
      <c r="K343" s="8"/>
      <c r="L343" s="8"/>
      <c r="M343" s="8"/>
      <c r="N343" s="8"/>
    </row>
    <row r="344" spans="2:14" x14ac:dyDescent="0.25">
      <c r="B344" s="8"/>
      <c r="C344" s="8"/>
      <c r="D344" s="8"/>
      <c r="E344" s="8"/>
      <c r="F344" s="8"/>
      <c r="G344" s="8"/>
      <c r="H344" s="8"/>
      <c r="I344" s="8"/>
      <c r="J344" s="8"/>
      <c r="K344" s="8"/>
      <c r="L344" s="8"/>
      <c r="M344" s="8"/>
      <c r="N344" s="8"/>
    </row>
    <row r="345" spans="2:14" x14ac:dyDescent="0.25">
      <c r="B345" s="8"/>
      <c r="C345" s="8"/>
      <c r="D345" s="8"/>
      <c r="E345" s="8"/>
      <c r="F345" s="8"/>
      <c r="G345" s="8"/>
      <c r="H345" s="8"/>
      <c r="I345" s="8"/>
      <c r="J345" s="8"/>
      <c r="K345" s="8"/>
      <c r="L345" s="8"/>
      <c r="M345" s="8"/>
      <c r="N345" s="8"/>
    </row>
    <row r="346" spans="2:14" x14ac:dyDescent="0.25">
      <c r="B346" s="8"/>
      <c r="C346" s="8"/>
      <c r="D346" s="8"/>
      <c r="E346" s="8"/>
      <c r="F346" s="8"/>
      <c r="G346" s="8"/>
      <c r="H346" s="8"/>
      <c r="I346" s="8"/>
      <c r="J346" s="8"/>
      <c r="K346" s="8"/>
      <c r="L346" s="8"/>
      <c r="M346" s="8"/>
      <c r="N346" s="8"/>
    </row>
    <row r="347" spans="2:14" x14ac:dyDescent="0.25">
      <c r="B347" s="8"/>
      <c r="C347" s="8"/>
      <c r="D347" s="8"/>
      <c r="E347" s="8"/>
      <c r="F347" s="8"/>
      <c r="G347" s="8"/>
      <c r="H347" s="8"/>
      <c r="I347" s="8"/>
      <c r="J347" s="8"/>
      <c r="K347" s="8"/>
      <c r="L347" s="8"/>
      <c r="M347" s="8"/>
      <c r="N347" s="8"/>
    </row>
    <row r="348" spans="2:14" x14ac:dyDescent="0.25">
      <c r="B348" s="8"/>
      <c r="C348" s="8"/>
      <c r="D348" s="8"/>
      <c r="E348" s="8"/>
      <c r="F348" s="8"/>
      <c r="G348" s="8"/>
      <c r="H348" s="8"/>
      <c r="I348" s="8"/>
      <c r="J348" s="8"/>
      <c r="K348" s="8"/>
      <c r="L348" s="8"/>
      <c r="M348" s="8"/>
      <c r="N348" s="8"/>
    </row>
    <row r="349" spans="2:14" x14ac:dyDescent="0.25">
      <c r="B349" s="8"/>
      <c r="C349" s="8"/>
      <c r="D349" s="8"/>
      <c r="E349" s="8"/>
      <c r="F349" s="8"/>
      <c r="G349" s="8"/>
      <c r="H349" s="8"/>
      <c r="I349" s="8"/>
      <c r="J349" s="8"/>
      <c r="K349" s="8"/>
      <c r="L349" s="8"/>
      <c r="M349" s="8"/>
      <c r="N349" s="8"/>
    </row>
    <row r="350" spans="2:14" x14ac:dyDescent="0.25">
      <c r="B350" s="8"/>
      <c r="C350" s="8"/>
      <c r="D350" s="8"/>
      <c r="E350" s="8"/>
      <c r="F350" s="8"/>
      <c r="G350" s="8"/>
      <c r="H350" s="8"/>
      <c r="I350" s="8"/>
      <c r="J350" s="8"/>
      <c r="K350" s="8"/>
      <c r="L350" s="8"/>
      <c r="M350" s="8"/>
      <c r="N350" s="8"/>
    </row>
    <row r="351" spans="2:14" x14ac:dyDescent="0.25">
      <c r="B351" s="8"/>
      <c r="C351" s="8"/>
      <c r="D351" s="8"/>
      <c r="E351" s="8"/>
      <c r="F351" s="8"/>
      <c r="G351" s="8"/>
      <c r="H351" s="8"/>
      <c r="I351" s="8"/>
      <c r="J351" s="8"/>
      <c r="K351" s="8"/>
      <c r="L351" s="8"/>
      <c r="M351" s="8"/>
      <c r="N351" s="8"/>
    </row>
    <row r="352" spans="2:14" x14ac:dyDescent="0.25">
      <c r="B352" s="8"/>
      <c r="C352" s="8"/>
      <c r="D352" s="8"/>
      <c r="E352" s="8"/>
      <c r="F352" s="8"/>
      <c r="G352" s="8"/>
      <c r="H352" s="8"/>
      <c r="I352" s="8"/>
      <c r="J352" s="8"/>
      <c r="K352" s="8"/>
      <c r="L352" s="8"/>
      <c r="M352" s="8"/>
      <c r="N352" s="8"/>
    </row>
    <row r="353" spans="2:14" x14ac:dyDescent="0.25">
      <c r="B353" s="8"/>
      <c r="C353" s="8"/>
      <c r="D353" s="8"/>
      <c r="E353" s="8"/>
      <c r="F353" s="8"/>
      <c r="G353" s="8"/>
      <c r="H353" s="8"/>
      <c r="I353" s="8"/>
      <c r="J353" s="8"/>
      <c r="K353" s="8"/>
      <c r="L353" s="8"/>
      <c r="M353" s="8"/>
      <c r="N353" s="8"/>
    </row>
    <row r="354" spans="2:14" x14ac:dyDescent="0.25">
      <c r="B354" s="8"/>
      <c r="C354" s="8"/>
      <c r="D354" s="8"/>
      <c r="E354" s="8"/>
      <c r="F354" s="8"/>
      <c r="G354" s="8"/>
      <c r="H354" s="8"/>
      <c r="I354" s="8"/>
      <c r="J354" s="8"/>
      <c r="K354" s="8"/>
      <c r="L354" s="8"/>
      <c r="M354" s="8"/>
      <c r="N354" s="8"/>
    </row>
    <row r="355" spans="2:14" x14ac:dyDescent="0.25">
      <c r="B355" s="8"/>
      <c r="C355" s="8"/>
      <c r="D355" s="8"/>
      <c r="E355" s="8"/>
      <c r="F355" s="8"/>
      <c r="G355" s="8"/>
      <c r="H355" s="8"/>
      <c r="I355" s="8"/>
      <c r="J355" s="8"/>
      <c r="K355" s="8"/>
      <c r="L355" s="8"/>
      <c r="M355" s="8"/>
      <c r="N355" s="8"/>
    </row>
    <row r="356" spans="2:14" x14ac:dyDescent="0.25">
      <c r="B356" s="8"/>
      <c r="C356" s="8"/>
      <c r="D356" s="8"/>
      <c r="E356" s="8"/>
      <c r="F356" s="8"/>
      <c r="G356" s="8"/>
      <c r="H356" s="8"/>
      <c r="I356" s="8"/>
      <c r="J356" s="8"/>
      <c r="K356" s="8"/>
      <c r="L356" s="8"/>
      <c r="M356" s="8"/>
      <c r="N356" s="8"/>
    </row>
    <row r="357" spans="2:14" x14ac:dyDescent="0.25">
      <c r="B357" s="8"/>
      <c r="C357" s="8"/>
      <c r="D357" s="8"/>
      <c r="E357" s="8"/>
      <c r="F357" s="8"/>
      <c r="G357" s="8"/>
      <c r="H357" s="8"/>
      <c r="I357" s="8"/>
      <c r="J357" s="8"/>
      <c r="K357" s="8"/>
      <c r="L357" s="8"/>
      <c r="M357" s="8"/>
      <c r="N357" s="8"/>
    </row>
    <row r="358" spans="2:14" x14ac:dyDescent="0.25">
      <c r="B358" s="8"/>
      <c r="C358" s="8"/>
      <c r="D358" s="8"/>
      <c r="E358" s="8"/>
      <c r="F358" s="8"/>
      <c r="G358" s="8"/>
      <c r="H358" s="8"/>
      <c r="I358" s="8"/>
      <c r="J358" s="8"/>
      <c r="K358" s="8"/>
      <c r="L358" s="8"/>
      <c r="M358" s="8"/>
      <c r="N358" s="8"/>
    </row>
    <row r="359" spans="2:14" x14ac:dyDescent="0.25">
      <c r="B359" s="8"/>
      <c r="C359" s="8"/>
      <c r="D359" s="8"/>
      <c r="E359" s="8"/>
      <c r="F359" s="8"/>
      <c r="G359" s="8"/>
      <c r="H359" s="8"/>
      <c r="I359" s="8"/>
      <c r="J359" s="8"/>
      <c r="K359" s="8"/>
      <c r="L359" s="8"/>
      <c r="M359" s="8"/>
      <c r="N359" s="8"/>
    </row>
    <row r="360" spans="2:14" x14ac:dyDescent="0.25">
      <c r="B360" s="8"/>
      <c r="C360" s="8"/>
      <c r="D360" s="8"/>
      <c r="E360" s="8"/>
      <c r="F360" s="8"/>
      <c r="G360" s="8"/>
      <c r="H360" s="8"/>
      <c r="I360" s="8"/>
      <c r="J360" s="8"/>
      <c r="K360" s="8"/>
      <c r="L360" s="8"/>
      <c r="M360" s="8"/>
      <c r="N360" s="8"/>
    </row>
    <row r="361" spans="2:14" x14ac:dyDescent="0.25">
      <c r="B361" s="8"/>
      <c r="C361" s="8"/>
      <c r="D361" s="8"/>
      <c r="E361" s="8"/>
      <c r="F361" s="8"/>
      <c r="G361" s="8"/>
      <c r="H361" s="8"/>
      <c r="I361" s="8"/>
      <c r="J361" s="8"/>
      <c r="K361" s="8"/>
      <c r="L361" s="8"/>
      <c r="M361" s="8"/>
      <c r="N361" s="8"/>
    </row>
    <row r="362" spans="2:14" x14ac:dyDescent="0.25">
      <c r="B362" s="8"/>
      <c r="C362" s="8"/>
      <c r="D362" s="8"/>
      <c r="E362" s="8"/>
      <c r="F362" s="8"/>
      <c r="G362" s="8"/>
      <c r="H362" s="8"/>
      <c r="I362" s="8"/>
      <c r="J362" s="8"/>
      <c r="K362" s="8"/>
      <c r="L362" s="8"/>
      <c r="M362" s="8"/>
      <c r="N362" s="8"/>
    </row>
    <row r="363" spans="2:14" x14ac:dyDescent="0.25">
      <c r="B363" s="8"/>
      <c r="C363" s="8"/>
      <c r="D363" s="8"/>
      <c r="E363" s="8"/>
      <c r="F363" s="8"/>
      <c r="G363" s="8"/>
      <c r="H363" s="8"/>
      <c r="I363" s="8"/>
      <c r="J363" s="8"/>
      <c r="K363" s="8"/>
      <c r="L363" s="8"/>
      <c r="M363" s="8"/>
      <c r="N363" s="8"/>
    </row>
    <row r="364" spans="2:14" x14ac:dyDescent="0.25">
      <c r="B364" s="8"/>
      <c r="C364" s="8"/>
      <c r="D364" s="8"/>
      <c r="E364" s="8"/>
      <c r="F364" s="8"/>
      <c r="G364" s="8"/>
      <c r="H364" s="8"/>
      <c r="I364" s="8"/>
      <c r="J364" s="8"/>
      <c r="K364" s="8"/>
      <c r="L364" s="8"/>
      <c r="M364" s="8"/>
      <c r="N364" s="8"/>
    </row>
    <row r="365" spans="2:14" x14ac:dyDescent="0.25">
      <c r="B365" s="8"/>
      <c r="C365" s="8"/>
      <c r="D365" s="8"/>
      <c r="E365" s="8"/>
      <c r="F365" s="8"/>
      <c r="G365" s="8"/>
      <c r="H365" s="8"/>
      <c r="I365" s="8"/>
      <c r="J365" s="8"/>
      <c r="K365" s="8"/>
      <c r="L365" s="8"/>
      <c r="M365" s="8"/>
      <c r="N365" s="8"/>
    </row>
    <row r="366" spans="2:14" x14ac:dyDescent="0.25">
      <c r="B366" s="8"/>
      <c r="C366" s="8"/>
      <c r="D366" s="8"/>
      <c r="E366" s="8"/>
      <c r="F366" s="8"/>
      <c r="G366" s="8"/>
      <c r="H366" s="8"/>
      <c r="I366" s="8"/>
      <c r="J366" s="8"/>
      <c r="K366" s="8"/>
      <c r="L366" s="8"/>
      <c r="M366" s="8"/>
      <c r="N366" s="8"/>
    </row>
    <row r="367" spans="2:14" x14ac:dyDescent="0.25">
      <c r="B367" s="8"/>
      <c r="C367" s="8"/>
      <c r="D367" s="8"/>
      <c r="E367" s="8"/>
      <c r="F367" s="8"/>
      <c r="G367" s="8"/>
      <c r="H367" s="8"/>
      <c r="I367" s="8"/>
      <c r="J367" s="8"/>
      <c r="K367" s="8"/>
      <c r="L367" s="8"/>
      <c r="M367" s="8"/>
      <c r="N367" s="8"/>
    </row>
    <row r="368" spans="2:14" x14ac:dyDescent="0.25">
      <c r="B368" s="8"/>
      <c r="C368" s="8"/>
      <c r="D368" s="8"/>
      <c r="E368" s="8"/>
      <c r="F368" s="8"/>
      <c r="G368" s="8"/>
      <c r="H368" s="8"/>
      <c r="I368" s="8"/>
      <c r="J368" s="8"/>
      <c r="K368" s="8"/>
      <c r="L368" s="8"/>
      <c r="M368" s="8"/>
      <c r="N368" s="8"/>
    </row>
    <row r="369" spans="2:14" x14ac:dyDescent="0.25">
      <c r="B369" s="8"/>
      <c r="C369" s="8"/>
      <c r="D369" s="8"/>
      <c r="E369" s="8"/>
      <c r="F369" s="8"/>
      <c r="G369" s="8"/>
      <c r="H369" s="8"/>
      <c r="I369" s="8"/>
      <c r="J369" s="8"/>
      <c r="K369" s="8"/>
      <c r="L369" s="8"/>
      <c r="M369" s="8"/>
      <c r="N369" s="8"/>
    </row>
    <row r="370" spans="2:14" x14ac:dyDescent="0.25">
      <c r="B370" s="8"/>
      <c r="C370" s="8"/>
      <c r="D370" s="8"/>
      <c r="E370" s="8"/>
      <c r="F370" s="8"/>
      <c r="G370" s="8"/>
      <c r="H370" s="8"/>
      <c r="I370" s="8"/>
      <c r="J370" s="8"/>
      <c r="K370" s="8"/>
      <c r="L370" s="8"/>
      <c r="M370" s="8"/>
      <c r="N370" s="8"/>
    </row>
    <row r="371" spans="2:14" x14ac:dyDescent="0.25">
      <c r="B371" s="8"/>
      <c r="C371" s="8"/>
      <c r="D371" s="8"/>
      <c r="E371" s="8"/>
      <c r="F371" s="8"/>
      <c r="G371" s="8"/>
      <c r="H371" s="8"/>
      <c r="I371" s="8"/>
      <c r="J371" s="8"/>
      <c r="K371" s="8"/>
      <c r="L371" s="8"/>
      <c r="M371" s="8"/>
      <c r="N371" s="8"/>
    </row>
    <row r="372" spans="2:14" x14ac:dyDescent="0.25">
      <c r="B372" s="8"/>
      <c r="C372" s="8"/>
      <c r="D372" s="8"/>
      <c r="E372" s="8"/>
      <c r="F372" s="8"/>
      <c r="G372" s="8"/>
      <c r="H372" s="8"/>
      <c r="I372" s="8"/>
      <c r="J372" s="8"/>
      <c r="K372" s="8"/>
      <c r="L372" s="8"/>
      <c r="M372" s="8"/>
      <c r="N372" s="8"/>
    </row>
    <row r="373" spans="2:14" x14ac:dyDescent="0.25">
      <c r="B373" s="8"/>
      <c r="C373" s="8"/>
      <c r="D373" s="8"/>
      <c r="E373" s="8"/>
      <c r="F373" s="8"/>
      <c r="G373" s="8"/>
      <c r="H373" s="8"/>
      <c r="I373" s="8"/>
      <c r="J373" s="8"/>
      <c r="K373" s="8"/>
      <c r="L373" s="8"/>
      <c r="M373" s="8"/>
      <c r="N373" s="8"/>
    </row>
    <row r="374" spans="2:14" x14ac:dyDescent="0.25">
      <c r="B374" s="8"/>
      <c r="C374" s="8"/>
      <c r="D374" s="8"/>
      <c r="E374" s="8"/>
      <c r="F374" s="8"/>
      <c r="G374" s="8"/>
      <c r="H374" s="8"/>
      <c r="I374" s="8"/>
      <c r="J374" s="8"/>
      <c r="K374" s="8"/>
      <c r="L374" s="8"/>
      <c r="M374" s="8"/>
      <c r="N374" s="8"/>
    </row>
    <row r="375" spans="2:14" x14ac:dyDescent="0.25">
      <c r="B375" s="8"/>
      <c r="C375" s="8"/>
      <c r="D375" s="8"/>
      <c r="E375" s="8"/>
      <c r="F375" s="8"/>
      <c r="G375" s="8"/>
      <c r="H375" s="8"/>
      <c r="I375" s="8"/>
      <c r="J375" s="8"/>
      <c r="K375" s="8"/>
      <c r="L375" s="8"/>
      <c r="M375" s="8"/>
      <c r="N375" s="8"/>
    </row>
    <row r="376" spans="2:14" x14ac:dyDescent="0.25">
      <c r="B376" s="8"/>
      <c r="C376" s="8"/>
      <c r="D376" s="8"/>
      <c r="E376" s="8"/>
      <c r="F376" s="8"/>
      <c r="G376" s="8"/>
      <c r="H376" s="8"/>
      <c r="I376" s="8"/>
      <c r="J376" s="8"/>
      <c r="K376" s="8"/>
      <c r="L376" s="8"/>
      <c r="M376" s="8"/>
      <c r="N376" s="8"/>
    </row>
    <row r="377" spans="2:14" x14ac:dyDescent="0.25">
      <c r="B377" s="8"/>
      <c r="C377" s="8"/>
      <c r="D377" s="8"/>
      <c r="E377" s="8"/>
      <c r="F377" s="8"/>
      <c r="G377" s="8"/>
      <c r="H377" s="8"/>
      <c r="I377" s="8"/>
      <c r="J377" s="8"/>
      <c r="K377" s="8"/>
      <c r="L377" s="8"/>
      <c r="M377" s="8"/>
      <c r="N377" s="8"/>
    </row>
    <row r="378" spans="2:14" x14ac:dyDescent="0.25">
      <c r="B378" s="8"/>
      <c r="C378" s="8"/>
      <c r="D378" s="8"/>
      <c r="E378" s="8"/>
      <c r="F378" s="8"/>
      <c r="G378" s="8"/>
      <c r="H378" s="8"/>
      <c r="I378" s="8"/>
      <c r="J378" s="8"/>
      <c r="K378" s="8"/>
      <c r="L378" s="8"/>
      <c r="M378" s="8"/>
      <c r="N378" s="8"/>
    </row>
    <row r="379" spans="2:14" x14ac:dyDescent="0.25">
      <c r="B379" s="8"/>
      <c r="C379" s="8"/>
      <c r="D379" s="8"/>
      <c r="E379" s="8"/>
      <c r="F379" s="8"/>
      <c r="G379" s="8"/>
      <c r="H379" s="8"/>
      <c r="I379" s="8"/>
      <c r="J379" s="8"/>
      <c r="K379" s="8"/>
      <c r="L379" s="8"/>
      <c r="M379" s="8"/>
      <c r="N379" s="8"/>
    </row>
    <row r="380" spans="2:14" x14ac:dyDescent="0.25">
      <c r="B380" s="8"/>
      <c r="C380" s="8"/>
      <c r="D380" s="8"/>
      <c r="E380" s="8"/>
      <c r="F380" s="8"/>
      <c r="G380" s="8"/>
      <c r="H380" s="8"/>
      <c r="I380" s="8"/>
      <c r="J380" s="8"/>
      <c r="K380" s="8"/>
      <c r="L380" s="8"/>
      <c r="M380" s="8"/>
      <c r="N380" s="8"/>
    </row>
    <row r="381" spans="2:14" x14ac:dyDescent="0.25">
      <c r="B381" s="8"/>
      <c r="C381" s="8"/>
      <c r="D381" s="8"/>
      <c r="E381" s="8"/>
      <c r="F381" s="8"/>
      <c r="G381" s="8"/>
      <c r="H381" s="8"/>
      <c r="I381" s="8"/>
      <c r="J381" s="8"/>
      <c r="K381" s="8"/>
      <c r="L381" s="8"/>
      <c r="M381" s="8"/>
      <c r="N381" s="8"/>
    </row>
    <row r="382" spans="2:14" x14ac:dyDescent="0.25">
      <c r="B382" s="8"/>
      <c r="C382" s="8"/>
      <c r="D382" s="8"/>
      <c r="E382" s="8"/>
      <c r="F382" s="8"/>
      <c r="G382" s="8"/>
      <c r="H382" s="8"/>
      <c r="I382" s="8"/>
      <c r="J382" s="8"/>
      <c r="K382" s="8"/>
      <c r="L382" s="8"/>
      <c r="M382" s="8"/>
      <c r="N382" s="8"/>
    </row>
    <row r="383" spans="2:14" x14ac:dyDescent="0.25">
      <c r="B383" s="8"/>
      <c r="C383" s="8"/>
      <c r="D383" s="8"/>
      <c r="E383" s="8"/>
      <c r="F383" s="8"/>
      <c r="G383" s="8"/>
      <c r="H383" s="8"/>
      <c r="I383" s="8"/>
      <c r="J383" s="8"/>
      <c r="K383" s="8"/>
      <c r="L383" s="8"/>
      <c r="M383" s="8"/>
      <c r="N383" s="8"/>
    </row>
    <row r="384" spans="2:14" x14ac:dyDescent="0.25">
      <c r="B384" s="8"/>
      <c r="C384" s="8"/>
      <c r="D384" s="8"/>
      <c r="E384" s="8"/>
      <c r="F384" s="8"/>
      <c r="G384" s="8"/>
      <c r="H384" s="8"/>
      <c r="I384" s="8"/>
      <c r="J384" s="8"/>
      <c r="K384" s="8"/>
      <c r="L384" s="8"/>
      <c r="M384" s="8"/>
      <c r="N384" s="8"/>
    </row>
    <row r="385" spans="2:14" x14ac:dyDescent="0.25">
      <c r="B385" s="8"/>
      <c r="C385" s="8"/>
      <c r="D385" s="8"/>
      <c r="E385" s="8"/>
      <c r="F385" s="8"/>
      <c r="G385" s="8"/>
      <c r="H385" s="8"/>
      <c r="I385" s="8"/>
      <c r="J385" s="8"/>
      <c r="K385" s="8"/>
      <c r="L385" s="8"/>
      <c r="M385" s="8"/>
      <c r="N385" s="8"/>
    </row>
    <row r="386" spans="2:14" x14ac:dyDescent="0.25">
      <c r="B386" s="8"/>
      <c r="C386" s="8"/>
      <c r="D386" s="8"/>
      <c r="E386" s="8"/>
      <c r="F386" s="8"/>
      <c r="G386" s="8"/>
      <c r="H386" s="8"/>
      <c r="I386" s="8"/>
      <c r="J386" s="8"/>
      <c r="K386" s="8"/>
      <c r="L386" s="8"/>
      <c r="M386" s="8"/>
      <c r="N386" s="8"/>
    </row>
    <row r="387" spans="2:14" x14ac:dyDescent="0.25">
      <c r="B387" s="8"/>
      <c r="C387" s="8"/>
      <c r="D387" s="8"/>
      <c r="E387" s="8"/>
      <c r="F387" s="8"/>
      <c r="G387" s="8"/>
      <c r="H387" s="8"/>
      <c r="I387" s="8"/>
      <c r="J387" s="8"/>
      <c r="K387" s="8"/>
      <c r="L387" s="8"/>
      <c r="M387" s="8"/>
      <c r="N387" s="8"/>
    </row>
    <row r="388" spans="2:14" x14ac:dyDescent="0.25">
      <c r="B388" s="8"/>
      <c r="C388" s="8"/>
      <c r="D388" s="8"/>
      <c r="E388" s="8"/>
      <c r="F388" s="8"/>
      <c r="G388" s="8"/>
      <c r="H388" s="8"/>
      <c r="I388" s="8"/>
      <c r="J388" s="8"/>
      <c r="K388" s="8"/>
      <c r="L388" s="8"/>
      <c r="M388" s="8"/>
      <c r="N388" s="8"/>
    </row>
    <row r="389" spans="2:14" x14ac:dyDescent="0.25">
      <c r="B389" s="8"/>
      <c r="C389" s="8"/>
      <c r="D389" s="8"/>
      <c r="E389" s="8"/>
      <c r="F389" s="8"/>
      <c r="G389" s="8"/>
      <c r="H389" s="8"/>
      <c r="I389" s="8"/>
      <c r="J389" s="8"/>
      <c r="K389" s="8"/>
      <c r="L389" s="8"/>
      <c r="M389" s="8"/>
      <c r="N389" s="8"/>
    </row>
    <row r="390" spans="2:14" x14ac:dyDescent="0.25">
      <c r="B390" s="8"/>
      <c r="C390" s="8"/>
      <c r="D390" s="8"/>
      <c r="E390" s="8"/>
      <c r="F390" s="8"/>
      <c r="G390" s="8"/>
      <c r="H390" s="8"/>
      <c r="I390" s="8"/>
      <c r="J390" s="8"/>
      <c r="K390" s="8"/>
      <c r="L390" s="8"/>
      <c r="M390" s="8"/>
      <c r="N390" s="8"/>
    </row>
    <row r="391" spans="2:14" x14ac:dyDescent="0.25">
      <c r="B391" s="8"/>
      <c r="C391" s="8"/>
      <c r="D391" s="8"/>
      <c r="E391" s="8"/>
      <c r="F391" s="8"/>
      <c r="G391" s="8"/>
      <c r="H391" s="8"/>
      <c r="I391" s="8"/>
      <c r="J391" s="8"/>
      <c r="K391" s="8"/>
      <c r="L391" s="8"/>
      <c r="M391" s="8"/>
      <c r="N391" s="8"/>
    </row>
    <row r="392" spans="2:14" x14ac:dyDescent="0.25">
      <c r="B392" s="8"/>
      <c r="C392" s="8"/>
      <c r="D392" s="8"/>
      <c r="E392" s="8"/>
      <c r="F392" s="8"/>
      <c r="G392" s="8"/>
      <c r="H392" s="8"/>
      <c r="I392" s="8"/>
      <c r="J392" s="8"/>
      <c r="K392" s="8"/>
      <c r="L392" s="8"/>
      <c r="M392" s="8"/>
      <c r="N392" s="8"/>
    </row>
    <row r="393" spans="2:14" x14ac:dyDescent="0.25">
      <c r="B393" s="8"/>
      <c r="C393" s="8"/>
      <c r="D393" s="8"/>
      <c r="E393" s="8"/>
      <c r="F393" s="8"/>
      <c r="G393" s="8"/>
      <c r="H393" s="8"/>
      <c r="I393" s="8"/>
      <c r="J393" s="8"/>
      <c r="K393" s="8"/>
      <c r="L393" s="8"/>
      <c r="M393" s="8"/>
      <c r="N393" s="8"/>
    </row>
    <row r="394" spans="2:14" x14ac:dyDescent="0.25">
      <c r="B394" s="8"/>
      <c r="C394" s="8"/>
      <c r="D394" s="8"/>
      <c r="E394" s="8"/>
      <c r="F394" s="8"/>
      <c r="G394" s="8"/>
      <c r="H394" s="8"/>
      <c r="I394" s="8"/>
      <c r="J394" s="8"/>
      <c r="K394" s="8"/>
      <c r="L394" s="8"/>
      <c r="M394" s="8"/>
      <c r="N394" s="8"/>
    </row>
    <row r="395" spans="2:14" x14ac:dyDescent="0.25">
      <c r="B395" s="8"/>
      <c r="C395" s="8"/>
      <c r="D395" s="8"/>
      <c r="E395" s="8"/>
      <c r="F395" s="8"/>
      <c r="G395" s="8"/>
      <c r="H395" s="8"/>
      <c r="I395" s="8"/>
      <c r="J395" s="8"/>
      <c r="K395" s="8"/>
      <c r="L395" s="8"/>
      <c r="M395" s="8"/>
      <c r="N395" s="8"/>
    </row>
    <row r="396" spans="2:14" x14ac:dyDescent="0.25">
      <c r="B396" s="8"/>
      <c r="C396" s="8"/>
      <c r="D396" s="8"/>
      <c r="E396" s="8"/>
      <c r="F396" s="8"/>
      <c r="G396" s="8"/>
      <c r="H396" s="8"/>
      <c r="I396" s="8"/>
      <c r="J396" s="8"/>
      <c r="K396" s="8"/>
      <c r="L396" s="8"/>
      <c r="M396" s="8"/>
      <c r="N396" s="8"/>
    </row>
    <row r="397" spans="2:14" x14ac:dyDescent="0.25">
      <c r="B397" s="8"/>
      <c r="C397" s="8"/>
      <c r="D397" s="8"/>
      <c r="E397" s="8"/>
      <c r="F397" s="8"/>
      <c r="G397" s="8"/>
      <c r="H397" s="8"/>
      <c r="I397" s="8"/>
      <c r="J397" s="8"/>
      <c r="K397" s="8"/>
      <c r="L397" s="8"/>
      <c r="M397" s="8"/>
      <c r="N397" s="8"/>
    </row>
    <row r="398" spans="2:14" x14ac:dyDescent="0.25">
      <c r="B398" s="8"/>
      <c r="C398" s="8"/>
      <c r="D398" s="8"/>
      <c r="E398" s="8"/>
      <c r="F398" s="8"/>
      <c r="G398" s="8"/>
      <c r="H398" s="8"/>
      <c r="I398" s="8"/>
      <c r="J398" s="8"/>
      <c r="K398" s="8"/>
      <c r="L398" s="8"/>
      <c r="M398" s="8"/>
      <c r="N398" s="8"/>
    </row>
    <row r="399" spans="2:14" x14ac:dyDescent="0.25">
      <c r="B399" s="8"/>
      <c r="C399" s="8"/>
      <c r="D399" s="8"/>
      <c r="E399" s="8"/>
      <c r="F399" s="8"/>
      <c r="G399" s="8"/>
      <c r="H399" s="8"/>
      <c r="I399" s="8"/>
      <c r="J399" s="8"/>
      <c r="K399" s="8"/>
      <c r="L399" s="8"/>
      <c r="M399" s="8"/>
      <c r="N399" s="8"/>
    </row>
    <row r="400" spans="2:14" x14ac:dyDescent="0.25">
      <c r="B400" s="8"/>
      <c r="C400" s="8"/>
      <c r="D400" s="8"/>
      <c r="E400" s="8"/>
      <c r="F400" s="8"/>
      <c r="G400" s="8"/>
      <c r="H400" s="8"/>
      <c r="I400" s="8"/>
      <c r="J400" s="8"/>
      <c r="K400" s="8"/>
      <c r="L400" s="8"/>
      <c r="M400" s="8"/>
      <c r="N400" s="8"/>
    </row>
    <row r="401" spans="2:14" x14ac:dyDescent="0.25">
      <c r="B401" s="8"/>
      <c r="C401" s="8"/>
      <c r="D401" s="8"/>
      <c r="E401" s="8"/>
      <c r="F401" s="8"/>
      <c r="G401" s="8"/>
      <c r="H401" s="8"/>
      <c r="I401" s="8"/>
      <c r="J401" s="8"/>
      <c r="K401" s="8"/>
      <c r="L401" s="8"/>
      <c r="M401" s="8"/>
      <c r="N401" s="8"/>
    </row>
    <row r="402" spans="2:14" x14ac:dyDescent="0.25">
      <c r="B402" s="8"/>
      <c r="C402" s="8"/>
      <c r="D402" s="8"/>
      <c r="E402" s="8"/>
      <c r="F402" s="8"/>
      <c r="G402" s="8"/>
      <c r="H402" s="8"/>
      <c r="I402" s="8"/>
      <c r="J402" s="8"/>
      <c r="K402" s="8"/>
      <c r="L402" s="8"/>
      <c r="M402" s="8"/>
      <c r="N402" s="8"/>
    </row>
    <row r="403" spans="2:14" x14ac:dyDescent="0.25">
      <c r="B403" s="8"/>
      <c r="C403" s="8"/>
      <c r="D403" s="8"/>
      <c r="E403" s="8"/>
      <c r="F403" s="8"/>
      <c r="G403" s="8"/>
      <c r="H403" s="8"/>
      <c r="I403" s="8"/>
      <c r="J403" s="8"/>
      <c r="K403" s="8"/>
      <c r="L403" s="8"/>
      <c r="M403" s="8"/>
      <c r="N403" s="8"/>
    </row>
    <row r="404" spans="2:14" x14ac:dyDescent="0.25">
      <c r="B404" s="8"/>
      <c r="C404" s="8"/>
      <c r="D404" s="8"/>
      <c r="E404" s="8"/>
      <c r="F404" s="8"/>
      <c r="G404" s="8"/>
      <c r="H404" s="8"/>
      <c r="I404" s="8"/>
      <c r="J404" s="8"/>
      <c r="K404" s="8"/>
      <c r="L404" s="8"/>
      <c r="M404" s="8"/>
      <c r="N404" s="8"/>
    </row>
    <row r="405" spans="2:14" x14ac:dyDescent="0.25">
      <c r="B405" s="8"/>
      <c r="C405" s="8"/>
      <c r="D405" s="8"/>
      <c r="E405" s="8"/>
      <c r="F405" s="8"/>
      <c r="G405" s="8"/>
      <c r="H405" s="8"/>
      <c r="I405" s="8"/>
      <c r="J405" s="8"/>
      <c r="K405" s="8"/>
      <c r="L405" s="8"/>
      <c r="M405" s="8"/>
      <c r="N405" s="8"/>
    </row>
    <row r="406" spans="2:14" x14ac:dyDescent="0.25">
      <c r="B406" s="8"/>
      <c r="C406" s="8"/>
      <c r="D406" s="8"/>
      <c r="E406" s="8"/>
      <c r="F406" s="8"/>
      <c r="G406" s="8"/>
      <c r="H406" s="8"/>
      <c r="I406" s="8"/>
      <c r="J406" s="8"/>
      <c r="K406" s="8"/>
      <c r="L406" s="8"/>
      <c r="M406" s="8"/>
      <c r="N406" s="8"/>
    </row>
    <row r="407" spans="2:14" x14ac:dyDescent="0.25">
      <c r="B407" s="8"/>
      <c r="C407" s="8"/>
      <c r="D407" s="8"/>
      <c r="E407" s="8"/>
      <c r="F407" s="8"/>
      <c r="G407" s="8"/>
      <c r="H407" s="8"/>
      <c r="I407" s="8"/>
      <c r="J407" s="8"/>
      <c r="K407" s="8"/>
      <c r="L407" s="8"/>
      <c r="M407" s="8"/>
      <c r="N407" s="8"/>
    </row>
    <row r="408" spans="2:14" x14ac:dyDescent="0.25">
      <c r="B408" s="8"/>
      <c r="C408" s="8"/>
      <c r="D408" s="8"/>
      <c r="E408" s="8"/>
      <c r="F408" s="8"/>
      <c r="G408" s="8"/>
      <c r="H408" s="8"/>
      <c r="I408" s="8"/>
      <c r="J408" s="8"/>
      <c r="K408" s="8"/>
      <c r="L408" s="8"/>
      <c r="M408" s="8"/>
      <c r="N408" s="8"/>
    </row>
    <row r="409" spans="2:14" x14ac:dyDescent="0.25">
      <c r="B409" s="8"/>
      <c r="C409" s="8"/>
      <c r="D409" s="8"/>
      <c r="E409" s="8"/>
      <c r="F409" s="8"/>
      <c r="G409" s="8"/>
      <c r="H409" s="8"/>
      <c r="I409" s="8"/>
      <c r="J409" s="8"/>
      <c r="K409" s="8"/>
      <c r="L409" s="8"/>
      <c r="M409" s="8"/>
      <c r="N409" s="8"/>
    </row>
    <row r="410" spans="2:14" x14ac:dyDescent="0.25">
      <c r="B410" s="8"/>
      <c r="C410" s="8"/>
      <c r="D410" s="8"/>
      <c r="E410" s="8"/>
      <c r="F410" s="8"/>
      <c r="G410" s="8"/>
      <c r="H410" s="8"/>
      <c r="I410" s="8"/>
      <c r="J410" s="8"/>
      <c r="K410" s="8"/>
      <c r="L410" s="8"/>
      <c r="M410" s="8"/>
      <c r="N410" s="8"/>
    </row>
    <row r="411" spans="2:14" x14ac:dyDescent="0.25">
      <c r="B411" s="8"/>
      <c r="C411" s="8"/>
      <c r="D411" s="8"/>
      <c r="E411" s="8"/>
      <c r="F411" s="8"/>
      <c r="G411" s="8"/>
      <c r="H411" s="8"/>
      <c r="I411" s="8"/>
      <c r="J411" s="8"/>
      <c r="K411" s="8"/>
      <c r="L411" s="8"/>
      <c r="M411" s="8"/>
      <c r="N411" s="8"/>
    </row>
    <row r="412" spans="2:14" x14ac:dyDescent="0.25">
      <c r="B412" s="8"/>
      <c r="C412" s="8"/>
      <c r="D412" s="8"/>
      <c r="E412" s="8"/>
      <c r="F412" s="8"/>
      <c r="G412" s="8"/>
      <c r="H412" s="8"/>
      <c r="I412" s="8"/>
      <c r="J412" s="8"/>
      <c r="K412" s="8"/>
      <c r="L412" s="8"/>
      <c r="M412" s="8"/>
      <c r="N412" s="8"/>
    </row>
    <row r="413" spans="2:14" x14ac:dyDescent="0.25">
      <c r="B413" s="8"/>
      <c r="C413" s="8"/>
      <c r="D413" s="8"/>
      <c r="E413" s="8"/>
      <c r="F413" s="8"/>
      <c r="G413" s="8"/>
      <c r="H413" s="8"/>
      <c r="I413" s="8"/>
      <c r="J413" s="8"/>
      <c r="K413" s="8"/>
      <c r="L413" s="8"/>
      <c r="M413" s="8"/>
      <c r="N413" s="8"/>
    </row>
    <row r="414" spans="2:14" x14ac:dyDescent="0.25">
      <c r="B414" s="8"/>
      <c r="C414" s="8"/>
      <c r="D414" s="8"/>
      <c r="E414" s="8"/>
      <c r="F414" s="8"/>
      <c r="G414" s="8"/>
      <c r="H414" s="8"/>
      <c r="I414" s="8"/>
      <c r="J414" s="8"/>
      <c r="K414" s="8"/>
      <c r="L414" s="8"/>
      <c r="M414" s="8"/>
      <c r="N414" s="8"/>
    </row>
    <row r="415" spans="2:14" x14ac:dyDescent="0.25">
      <c r="B415" s="8"/>
      <c r="C415" s="8"/>
      <c r="D415" s="8"/>
      <c r="E415" s="8"/>
      <c r="F415" s="8"/>
      <c r="G415" s="8"/>
      <c r="H415" s="8"/>
      <c r="I415" s="8"/>
      <c r="J415" s="8"/>
      <c r="K415" s="8"/>
      <c r="L415" s="8"/>
      <c r="M415" s="8"/>
      <c r="N415" s="8"/>
    </row>
    <row r="416" spans="2:14" x14ac:dyDescent="0.25">
      <c r="B416" s="8"/>
      <c r="C416" s="8"/>
      <c r="D416" s="8"/>
      <c r="E416" s="8"/>
      <c r="F416" s="8"/>
      <c r="G416" s="8"/>
      <c r="H416" s="8"/>
      <c r="I416" s="8"/>
      <c r="J416" s="8"/>
      <c r="K416" s="8"/>
      <c r="L416" s="8"/>
      <c r="M416" s="8"/>
      <c r="N416" s="8"/>
    </row>
    <row r="417" spans="2:14" x14ac:dyDescent="0.25">
      <c r="B417" s="8"/>
      <c r="C417" s="8"/>
      <c r="D417" s="8"/>
      <c r="E417" s="8"/>
      <c r="F417" s="8"/>
      <c r="G417" s="8"/>
      <c r="H417" s="8"/>
      <c r="I417" s="8"/>
      <c r="J417" s="8"/>
      <c r="K417" s="8"/>
      <c r="L417" s="8"/>
      <c r="M417" s="8"/>
      <c r="N417" s="8"/>
    </row>
    <row r="418" spans="2:14" x14ac:dyDescent="0.25">
      <c r="B418" s="8"/>
      <c r="C418" s="8"/>
      <c r="D418" s="8"/>
      <c r="E418" s="8"/>
      <c r="F418" s="8"/>
      <c r="G418" s="8"/>
      <c r="H418" s="8"/>
      <c r="I418" s="8"/>
      <c r="J418" s="8"/>
      <c r="K418" s="8"/>
      <c r="L418" s="8"/>
      <c r="M418" s="8"/>
      <c r="N418" s="8"/>
    </row>
    <row r="419" spans="2:14" x14ac:dyDescent="0.25">
      <c r="B419" s="8"/>
      <c r="C419" s="8"/>
      <c r="D419" s="8"/>
      <c r="E419" s="8"/>
      <c r="F419" s="8"/>
      <c r="G419" s="8"/>
      <c r="H419" s="8"/>
      <c r="I419" s="8"/>
      <c r="J419" s="8"/>
      <c r="K419" s="8"/>
      <c r="L419" s="8"/>
      <c r="M419" s="8"/>
      <c r="N419" s="8"/>
    </row>
    <row r="420" spans="2:14" x14ac:dyDescent="0.25">
      <c r="B420" s="8"/>
      <c r="C420" s="8"/>
      <c r="D420" s="8"/>
      <c r="E420" s="8"/>
      <c r="F420" s="8"/>
      <c r="G420" s="8"/>
      <c r="H420" s="8"/>
      <c r="I420" s="8"/>
      <c r="J420" s="8"/>
      <c r="K420" s="8"/>
      <c r="L420" s="8"/>
      <c r="M420" s="8"/>
      <c r="N420" s="8"/>
    </row>
    <row r="421" spans="2:14" x14ac:dyDescent="0.25">
      <c r="B421" s="8"/>
      <c r="C421" s="8"/>
      <c r="D421" s="8"/>
      <c r="E421" s="8"/>
      <c r="F421" s="8"/>
      <c r="G421" s="8"/>
      <c r="H421" s="8"/>
      <c r="I421" s="8"/>
      <c r="J421" s="8"/>
      <c r="K421" s="8"/>
      <c r="L421" s="8"/>
      <c r="M421" s="8"/>
      <c r="N421" s="8"/>
    </row>
    <row r="422" spans="2:14" x14ac:dyDescent="0.25">
      <c r="B422" s="8"/>
      <c r="C422" s="8"/>
      <c r="D422" s="8"/>
      <c r="E422" s="8"/>
      <c r="F422" s="8"/>
      <c r="G422" s="8"/>
      <c r="H422" s="8"/>
      <c r="I422" s="8"/>
      <c r="J422" s="8"/>
      <c r="K422" s="8"/>
      <c r="L422" s="8"/>
      <c r="M422" s="8"/>
      <c r="N422" s="8"/>
    </row>
    <row r="423" spans="2:14" x14ac:dyDescent="0.25">
      <c r="B423" s="8"/>
      <c r="C423" s="8"/>
      <c r="D423" s="8"/>
      <c r="E423" s="8"/>
      <c r="F423" s="8"/>
      <c r="G423" s="8"/>
      <c r="H423" s="8"/>
      <c r="I423" s="8"/>
      <c r="J423" s="8"/>
      <c r="K423" s="8"/>
      <c r="L423" s="8"/>
      <c r="M423" s="8"/>
      <c r="N423" s="8"/>
    </row>
    <row r="424" spans="2:14" x14ac:dyDescent="0.25">
      <c r="B424" s="8"/>
      <c r="C424" s="8"/>
      <c r="D424" s="8"/>
      <c r="E424" s="8"/>
      <c r="F424" s="8"/>
      <c r="G424" s="8"/>
      <c r="H424" s="8"/>
      <c r="I424" s="8"/>
      <c r="J424" s="8"/>
      <c r="K424" s="8"/>
      <c r="L424" s="8"/>
      <c r="M424" s="8"/>
      <c r="N424" s="8"/>
    </row>
    <row r="425" spans="2:14" x14ac:dyDescent="0.25">
      <c r="B425" s="8"/>
      <c r="C425" s="8"/>
      <c r="D425" s="8"/>
      <c r="E425" s="8"/>
      <c r="F425" s="8"/>
      <c r="G425" s="8"/>
      <c r="H425" s="8"/>
      <c r="I425" s="8"/>
      <c r="J425" s="8"/>
      <c r="K425" s="8"/>
      <c r="L425" s="8"/>
      <c r="M425" s="8"/>
      <c r="N425" s="8"/>
    </row>
    <row r="426" spans="2:14" x14ac:dyDescent="0.25">
      <c r="B426" s="8"/>
      <c r="C426" s="8"/>
      <c r="D426" s="8"/>
      <c r="E426" s="8"/>
      <c r="F426" s="8"/>
      <c r="G426" s="8"/>
      <c r="H426" s="8"/>
      <c r="I426" s="8"/>
      <c r="J426" s="8"/>
      <c r="K426" s="8"/>
      <c r="L426" s="8"/>
      <c r="M426" s="8"/>
      <c r="N426" s="8"/>
    </row>
    <row r="427" spans="2:14" x14ac:dyDescent="0.25">
      <c r="B427" s="8"/>
      <c r="C427" s="8"/>
      <c r="D427" s="8"/>
      <c r="E427" s="8"/>
      <c r="F427" s="8"/>
      <c r="G427" s="8"/>
      <c r="H427" s="8"/>
      <c r="I427" s="8"/>
      <c r="J427" s="8"/>
      <c r="K427" s="8"/>
      <c r="L427" s="8"/>
      <c r="M427" s="8"/>
      <c r="N427" s="8"/>
    </row>
    <row r="428" spans="2:14" x14ac:dyDescent="0.25">
      <c r="B428" s="8"/>
      <c r="C428" s="8"/>
      <c r="D428" s="8"/>
      <c r="E428" s="8"/>
      <c r="F428" s="8"/>
      <c r="G428" s="8"/>
      <c r="H428" s="8"/>
      <c r="I428" s="8"/>
      <c r="J428" s="8"/>
      <c r="K428" s="8"/>
      <c r="L428" s="8"/>
      <c r="M428" s="8"/>
      <c r="N428" s="8"/>
    </row>
    <row r="429" spans="2:14" x14ac:dyDescent="0.25">
      <c r="B429" s="8"/>
      <c r="C429" s="8"/>
      <c r="D429" s="8"/>
      <c r="E429" s="8"/>
      <c r="F429" s="8"/>
      <c r="G429" s="8"/>
      <c r="H429" s="8"/>
      <c r="I429" s="8"/>
      <c r="J429" s="8"/>
      <c r="K429" s="8"/>
      <c r="L429" s="8"/>
      <c r="M429" s="8"/>
      <c r="N429" s="8"/>
    </row>
    <row r="430" spans="2:14" x14ac:dyDescent="0.25">
      <c r="B430" s="8"/>
      <c r="C430" s="8"/>
      <c r="D430" s="8"/>
      <c r="E430" s="8"/>
      <c r="F430" s="8"/>
      <c r="G430" s="8"/>
      <c r="H430" s="8"/>
      <c r="I430" s="8"/>
      <c r="J430" s="8"/>
      <c r="K430" s="8"/>
      <c r="L430" s="8"/>
      <c r="M430" s="8"/>
      <c r="N430" s="8"/>
    </row>
    <row r="431" spans="2:14" x14ac:dyDescent="0.25">
      <c r="B431" s="8"/>
      <c r="C431" s="8"/>
      <c r="D431" s="8"/>
      <c r="E431" s="8"/>
      <c r="F431" s="8"/>
      <c r="G431" s="8"/>
      <c r="H431" s="8"/>
      <c r="I431" s="8"/>
      <c r="J431" s="8"/>
      <c r="K431" s="8"/>
      <c r="L431" s="8"/>
      <c r="M431" s="8"/>
      <c r="N431" s="8"/>
    </row>
    <row r="432" spans="2:14" x14ac:dyDescent="0.25">
      <c r="B432" s="8"/>
      <c r="C432" s="8"/>
      <c r="D432" s="8"/>
      <c r="E432" s="8"/>
      <c r="F432" s="8"/>
      <c r="G432" s="8"/>
      <c r="H432" s="8"/>
      <c r="I432" s="8"/>
      <c r="J432" s="8"/>
      <c r="K432" s="8"/>
      <c r="L432" s="8"/>
      <c r="M432" s="8"/>
      <c r="N432" s="8"/>
    </row>
    <row r="433" spans="2:14" x14ac:dyDescent="0.25">
      <c r="B433" s="8"/>
      <c r="C433" s="8"/>
      <c r="D433" s="8"/>
      <c r="E433" s="8"/>
      <c r="F433" s="8"/>
      <c r="G433" s="8"/>
      <c r="H433" s="8"/>
      <c r="I433" s="8"/>
      <c r="J433" s="8"/>
      <c r="K433" s="8"/>
      <c r="L433" s="8"/>
      <c r="M433" s="8"/>
      <c r="N433" s="8"/>
    </row>
    <row r="434" spans="2:14" x14ac:dyDescent="0.25">
      <c r="B434" s="8"/>
      <c r="C434" s="8"/>
      <c r="D434" s="8"/>
      <c r="E434" s="8"/>
      <c r="F434" s="8"/>
      <c r="G434" s="8"/>
      <c r="H434" s="8"/>
      <c r="I434" s="8"/>
      <c r="J434" s="8"/>
      <c r="K434" s="8"/>
      <c r="L434" s="8"/>
      <c r="M434" s="8"/>
      <c r="N434" s="8"/>
    </row>
    <row r="435" spans="2:14" x14ac:dyDescent="0.25">
      <c r="B435" s="8"/>
      <c r="C435" s="8"/>
      <c r="D435" s="8"/>
      <c r="E435" s="8"/>
      <c r="F435" s="8"/>
      <c r="G435" s="8"/>
      <c r="H435" s="8"/>
      <c r="I435" s="8"/>
      <c r="J435" s="8"/>
      <c r="K435" s="8"/>
      <c r="L435" s="8"/>
      <c r="M435" s="8"/>
      <c r="N435" s="8"/>
    </row>
    <row r="436" spans="2:14" x14ac:dyDescent="0.25">
      <c r="B436" s="8"/>
      <c r="C436" s="8"/>
      <c r="D436" s="8"/>
      <c r="E436" s="8"/>
      <c r="F436" s="8"/>
      <c r="G436" s="8"/>
      <c r="H436" s="8"/>
      <c r="I436" s="8"/>
      <c r="J436" s="8"/>
      <c r="K436" s="8"/>
      <c r="L436" s="8"/>
      <c r="M436" s="8"/>
      <c r="N436" s="8"/>
    </row>
    <row r="437" spans="2:14" x14ac:dyDescent="0.25">
      <c r="B437" s="8"/>
      <c r="C437" s="8"/>
      <c r="D437" s="8"/>
      <c r="E437" s="8"/>
      <c r="F437" s="8"/>
      <c r="G437" s="8"/>
      <c r="H437" s="8"/>
      <c r="I437" s="8"/>
      <c r="J437" s="8"/>
      <c r="K437" s="8"/>
      <c r="L437" s="8"/>
      <c r="M437" s="8"/>
      <c r="N437" s="8"/>
    </row>
    <row r="438" spans="2:14" x14ac:dyDescent="0.25">
      <c r="B438" s="8"/>
      <c r="C438" s="8"/>
      <c r="D438" s="8"/>
      <c r="E438" s="8"/>
      <c r="F438" s="8"/>
      <c r="G438" s="8"/>
      <c r="H438" s="8"/>
      <c r="I438" s="8"/>
      <c r="J438" s="8"/>
      <c r="K438" s="8"/>
      <c r="L438" s="8"/>
      <c r="M438" s="8"/>
      <c r="N438" s="8"/>
    </row>
    <row r="439" spans="2:14" x14ac:dyDescent="0.25">
      <c r="B439" s="8"/>
      <c r="C439" s="8"/>
      <c r="D439" s="8"/>
      <c r="E439" s="8"/>
      <c r="F439" s="8"/>
      <c r="G439" s="8"/>
      <c r="H439" s="8"/>
      <c r="I439" s="8"/>
      <c r="J439" s="8"/>
      <c r="K439" s="8"/>
      <c r="L439" s="8"/>
      <c r="M439" s="8"/>
      <c r="N439" s="8"/>
    </row>
    <row r="440" spans="2:14" x14ac:dyDescent="0.25">
      <c r="B440" s="8"/>
      <c r="C440" s="8"/>
      <c r="D440" s="8"/>
      <c r="E440" s="8"/>
      <c r="F440" s="8"/>
      <c r="G440" s="8"/>
      <c r="H440" s="8"/>
      <c r="I440" s="8"/>
      <c r="J440" s="8"/>
      <c r="K440" s="8"/>
      <c r="L440" s="8"/>
      <c r="M440" s="8"/>
      <c r="N440" s="8"/>
    </row>
    <row r="441" spans="2:14" x14ac:dyDescent="0.25">
      <c r="B441" s="8"/>
      <c r="C441" s="8"/>
      <c r="D441" s="8"/>
      <c r="E441" s="8"/>
      <c r="F441" s="8"/>
      <c r="G441" s="8"/>
      <c r="H441" s="8"/>
      <c r="I441" s="8"/>
      <c r="J441" s="8"/>
      <c r="K441" s="8"/>
      <c r="L441" s="8"/>
      <c r="M441" s="8"/>
      <c r="N441" s="8"/>
    </row>
    <row r="442" spans="2:14" x14ac:dyDescent="0.25">
      <c r="B442" s="8"/>
      <c r="C442" s="8"/>
      <c r="D442" s="8"/>
      <c r="E442" s="8"/>
      <c r="F442" s="8"/>
      <c r="G442" s="8"/>
      <c r="H442" s="8"/>
      <c r="I442" s="8"/>
      <c r="J442" s="8"/>
      <c r="K442" s="8"/>
      <c r="L442" s="8"/>
      <c r="M442" s="8"/>
      <c r="N442" s="8"/>
    </row>
    <row r="443" spans="2:14" x14ac:dyDescent="0.25">
      <c r="B443" s="8"/>
      <c r="C443" s="8"/>
      <c r="D443" s="8"/>
      <c r="E443" s="8"/>
      <c r="F443" s="8"/>
      <c r="G443" s="8"/>
      <c r="H443" s="8"/>
      <c r="I443" s="8"/>
      <c r="J443" s="8"/>
      <c r="K443" s="8"/>
      <c r="L443" s="8"/>
      <c r="M443" s="8"/>
      <c r="N443" s="8"/>
    </row>
    <row r="444" spans="2:14" x14ac:dyDescent="0.25">
      <c r="B444" s="8"/>
      <c r="C444" s="8"/>
      <c r="D444" s="8"/>
      <c r="E444" s="8"/>
      <c r="F444" s="8"/>
      <c r="G444" s="8"/>
      <c r="H444" s="8"/>
      <c r="I444" s="8"/>
      <c r="J444" s="8"/>
      <c r="K444" s="8"/>
      <c r="L444" s="8"/>
      <c r="M444" s="8"/>
      <c r="N444" s="8"/>
    </row>
    <row r="445" spans="2:14" x14ac:dyDescent="0.25">
      <c r="B445" s="8"/>
      <c r="C445" s="8"/>
      <c r="D445" s="8"/>
      <c r="E445" s="8"/>
      <c r="F445" s="8"/>
      <c r="G445" s="8"/>
      <c r="H445" s="8"/>
      <c r="I445" s="8"/>
      <c r="J445" s="8"/>
      <c r="K445" s="8"/>
      <c r="L445" s="8"/>
      <c r="M445" s="8"/>
      <c r="N445" s="8"/>
    </row>
    <row r="446" spans="2:14" x14ac:dyDescent="0.25">
      <c r="B446" s="8"/>
      <c r="C446" s="8"/>
      <c r="D446" s="8"/>
      <c r="E446" s="8"/>
      <c r="F446" s="8"/>
      <c r="G446" s="8"/>
      <c r="H446" s="8"/>
      <c r="I446" s="8"/>
      <c r="J446" s="8"/>
      <c r="K446" s="8"/>
      <c r="L446" s="8"/>
      <c r="M446" s="8"/>
      <c r="N446" s="8"/>
    </row>
    <row r="447" spans="2:14" x14ac:dyDescent="0.25">
      <c r="B447" s="8"/>
      <c r="C447" s="8"/>
      <c r="D447" s="8"/>
      <c r="E447" s="8"/>
      <c r="F447" s="8"/>
      <c r="G447" s="8"/>
      <c r="H447" s="8"/>
      <c r="I447" s="8"/>
      <c r="J447" s="8"/>
      <c r="K447" s="8"/>
      <c r="L447" s="8"/>
      <c r="M447" s="8"/>
      <c r="N447" s="8"/>
    </row>
    <row r="448" spans="2:14" x14ac:dyDescent="0.25">
      <c r="B448" s="8"/>
      <c r="C448" s="8"/>
      <c r="D448" s="8"/>
      <c r="E448" s="8"/>
      <c r="F448" s="8"/>
      <c r="G448" s="8"/>
      <c r="H448" s="8"/>
      <c r="I448" s="8"/>
      <c r="J448" s="8"/>
      <c r="K448" s="8"/>
      <c r="L448" s="8"/>
      <c r="M448" s="8"/>
      <c r="N448" s="8"/>
    </row>
    <row r="449" spans="2:14" x14ac:dyDescent="0.25">
      <c r="B449" s="8"/>
      <c r="C449" s="8"/>
      <c r="D449" s="8"/>
      <c r="E449" s="8"/>
      <c r="F449" s="8"/>
      <c r="G449" s="8"/>
      <c r="H449" s="8"/>
      <c r="I449" s="8"/>
      <c r="J449" s="8"/>
      <c r="K449" s="8"/>
      <c r="L449" s="8"/>
      <c r="M449" s="8"/>
      <c r="N449" s="8"/>
    </row>
    <row r="450" spans="2:14" x14ac:dyDescent="0.25">
      <c r="B450" s="8"/>
      <c r="C450" s="8"/>
      <c r="D450" s="8"/>
      <c r="E450" s="8"/>
      <c r="F450" s="8"/>
      <c r="G450" s="8"/>
      <c r="H450" s="8"/>
      <c r="I450" s="8"/>
      <c r="J450" s="8"/>
      <c r="K450" s="8"/>
      <c r="L450" s="8"/>
      <c r="M450" s="8"/>
      <c r="N450" s="8"/>
    </row>
    <row r="451" spans="2:14" x14ac:dyDescent="0.25">
      <c r="B451" s="8"/>
      <c r="C451" s="8"/>
      <c r="D451" s="8"/>
      <c r="E451" s="8"/>
      <c r="F451" s="8"/>
      <c r="G451" s="8"/>
      <c r="H451" s="8"/>
      <c r="I451" s="8"/>
      <c r="J451" s="8"/>
      <c r="K451" s="8"/>
      <c r="L451" s="8"/>
      <c r="M451" s="8"/>
      <c r="N451" s="8"/>
    </row>
    <row r="452" spans="2:14" x14ac:dyDescent="0.25">
      <c r="B452" s="8"/>
      <c r="C452" s="8"/>
      <c r="D452" s="8"/>
      <c r="E452" s="8"/>
      <c r="F452" s="8"/>
      <c r="G452" s="8"/>
      <c r="H452" s="8"/>
      <c r="I452" s="8"/>
      <c r="J452" s="8"/>
      <c r="K452" s="8"/>
      <c r="L452" s="8"/>
      <c r="M452" s="8"/>
      <c r="N452" s="8"/>
    </row>
    <row r="453" spans="2:14" x14ac:dyDescent="0.25">
      <c r="B453" s="8"/>
      <c r="C453" s="8"/>
      <c r="D453" s="8"/>
      <c r="E453" s="8"/>
      <c r="F453" s="8"/>
      <c r="G453" s="8"/>
      <c r="H453" s="8"/>
      <c r="I453" s="8"/>
      <c r="J453" s="8"/>
      <c r="K453" s="8"/>
      <c r="L453" s="8"/>
      <c r="M453" s="8"/>
      <c r="N453" s="8"/>
    </row>
    <row r="454" spans="2:14" x14ac:dyDescent="0.25">
      <c r="B454" s="8"/>
      <c r="C454" s="8"/>
      <c r="D454" s="8"/>
      <c r="E454" s="8"/>
      <c r="F454" s="8"/>
      <c r="G454" s="8"/>
      <c r="H454" s="8"/>
      <c r="I454" s="8"/>
      <c r="J454" s="8"/>
      <c r="K454" s="8"/>
      <c r="L454" s="8"/>
      <c r="M454" s="8"/>
      <c r="N454" s="8"/>
    </row>
    <row r="455" spans="2:14" x14ac:dyDescent="0.25">
      <c r="B455" s="8"/>
      <c r="C455" s="8"/>
      <c r="D455" s="8"/>
      <c r="E455" s="8"/>
      <c r="F455" s="8"/>
      <c r="G455" s="8"/>
      <c r="H455" s="8"/>
      <c r="I455" s="8"/>
      <c r="J455" s="8"/>
      <c r="K455" s="8"/>
      <c r="L455" s="8"/>
      <c r="M455" s="8"/>
      <c r="N455" s="8"/>
    </row>
    <row r="456" spans="2:14" x14ac:dyDescent="0.25">
      <c r="B456" s="8"/>
      <c r="C456" s="8"/>
      <c r="D456" s="8"/>
      <c r="E456" s="8"/>
      <c r="F456" s="8"/>
      <c r="G456" s="8"/>
      <c r="H456" s="8"/>
      <c r="I456" s="8"/>
      <c r="J456" s="8"/>
      <c r="K456" s="8"/>
      <c r="L456" s="8"/>
      <c r="M456" s="8"/>
      <c r="N456" s="8"/>
    </row>
    <row r="457" spans="2:14" x14ac:dyDescent="0.25">
      <c r="B457" s="8"/>
      <c r="C457" s="8"/>
      <c r="D457" s="8"/>
      <c r="E457" s="8"/>
      <c r="F457" s="8"/>
      <c r="G457" s="8"/>
      <c r="H457" s="8"/>
      <c r="I457" s="8"/>
      <c r="J457" s="8"/>
      <c r="K457" s="8"/>
      <c r="L457" s="8"/>
      <c r="M457" s="8"/>
      <c r="N457" s="8"/>
    </row>
    <row r="458" spans="2:14" x14ac:dyDescent="0.25">
      <c r="B458" s="8"/>
      <c r="C458" s="8"/>
      <c r="D458" s="8"/>
      <c r="E458" s="8"/>
      <c r="F458" s="8"/>
      <c r="G458" s="8"/>
      <c r="H458" s="8"/>
      <c r="I458" s="8"/>
      <c r="J458" s="8"/>
      <c r="K458" s="8"/>
      <c r="L458" s="8"/>
      <c r="M458" s="8"/>
      <c r="N458" s="8"/>
    </row>
    <row r="459" spans="2:14" x14ac:dyDescent="0.25">
      <c r="B459" s="8"/>
      <c r="C459" s="8"/>
      <c r="D459" s="8"/>
      <c r="E459" s="8"/>
      <c r="F459" s="8"/>
      <c r="G459" s="8"/>
      <c r="H459" s="8"/>
      <c r="I459" s="8"/>
      <c r="J459" s="8"/>
      <c r="K459" s="8"/>
      <c r="L459" s="8"/>
      <c r="M459" s="8"/>
      <c r="N459" s="8"/>
    </row>
    <row r="460" spans="2:14" x14ac:dyDescent="0.25">
      <c r="B460" s="8"/>
      <c r="C460" s="8"/>
      <c r="D460" s="8"/>
      <c r="E460" s="8"/>
      <c r="F460" s="8"/>
      <c r="G460" s="8"/>
      <c r="H460" s="8"/>
      <c r="I460" s="8"/>
      <c r="J460" s="8"/>
      <c r="K460" s="8"/>
      <c r="L460" s="8"/>
      <c r="M460" s="8"/>
      <c r="N460" s="8"/>
    </row>
    <row r="461" spans="2:14" x14ac:dyDescent="0.25">
      <c r="B461" s="8"/>
      <c r="C461" s="8"/>
      <c r="D461" s="8"/>
      <c r="E461" s="8"/>
      <c r="F461" s="8"/>
      <c r="G461" s="8"/>
      <c r="H461" s="8"/>
      <c r="I461" s="8"/>
      <c r="J461" s="8"/>
      <c r="K461" s="8"/>
      <c r="L461" s="8"/>
      <c r="M461" s="8"/>
      <c r="N461" s="8"/>
    </row>
    <row r="462" spans="2:14" x14ac:dyDescent="0.25">
      <c r="B462" s="8"/>
      <c r="C462" s="8"/>
      <c r="D462" s="8"/>
      <c r="E462" s="8"/>
      <c r="F462" s="8"/>
      <c r="G462" s="8"/>
      <c r="H462" s="8"/>
      <c r="I462" s="8"/>
      <c r="J462" s="8"/>
      <c r="K462" s="8"/>
      <c r="L462" s="8"/>
      <c r="M462" s="8"/>
      <c r="N462" s="8"/>
    </row>
    <row r="463" spans="2:14" x14ac:dyDescent="0.25">
      <c r="B463" s="8"/>
      <c r="C463" s="8"/>
      <c r="D463" s="8"/>
      <c r="E463" s="8"/>
      <c r="F463" s="8"/>
      <c r="G463" s="8"/>
      <c r="H463" s="8"/>
      <c r="I463" s="8"/>
      <c r="J463" s="8"/>
      <c r="K463" s="8"/>
      <c r="L463" s="8"/>
      <c r="M463" s="8"/>
      <c r="N463" s="8"/>
    </row>
    <row r="464" spans="2:14" x14ac:dyDescent="0.25">
      <c r="B464" s="8"/>
      <c r="C464" s="8"/>
      <c r="D464" s="8"/>
      <c r="E464" s="8"/>
      <c r="F464" s="8"/>
      <c r="G464" s="8"/>
      <c r="H464" s="8"/>
      <c r="I464" s="8"/>
      <c r="J464" s="8"/>
      <c r="K464" s="8"/>
      <c r="L464" s="8"/>
      <c r="M464" s="8"/>
      <c r="N464" s="8"/>
    </row>
    <row r="465" spans="2:14" x14ac:dyDescent="0.25">
      <c r="B465" s="8"/>
      <c r="C465" s="8"/>
      <c r="D465" s="8"/>
      <c r="E465" s="8"/>
      <c r="F465" s="8"/>
      <c r="G465" s="8"/>
      <c r="H465" s="8"/>
      <c r="I465" s="8"/>
      <c r="J465" s="8"/>
      <c r="K465" s="8"/>
      <c r="L465" s="8"/>
      <c r="M465" s="8"/>
      <c r="N465" s="8"/>
    </row>
    <row r="466" spans="2:14" x14ac:dyDescent="0.25">
      <c r="B466" s="8"/>
      <c r="C466" s="8"/>
      <c r="D466" s="8"/>
      <c r="E466" s="8"/>
      <c r="F466" s="8"/>
      <c r="G466" s="8"/>
      <c r="H466" s="8"/>
      <c r="I466" s="8"/>
      <c r="J466" s="8"/>
      <c r="K466" s="8"/>
      <c r="L466" s="8"/>
      <c r="M466" s="8"/>
      <c r="N466" s="8"/>
    </row>
    <row r="467" spans="2:14" x14ac:dyDescent="0.25">
      <c r="B467" s="8"/>
      <c r="C467" s="8"/>
      <c r="D467" s="8"/>
      <c r="E467" s="8"/>
      <c r="F467" s="8"/>
      <c r="G467" s="8"/>
      <c r="H467" s="8"/>
      <c r="I467" s="8"/>
      <c r="J467" s="8"/>
      <c r="K467" s="8"/>
      <c r="L467" s="8"/>
      <c r="M467" s="8"/>
      <c r="N467" s="8"/>
    </row>
    <row r="468" spans="2:14" x14ac:dyDescent="0.25">
      <c r="B468" s="8"/>
      <c r="C468" s="8"/>
      <c r="D468" s="8"/>
      <c r="E468" s="8"/>
      <c r="F468" s="8"/>
      <c r="G468" s="8"/>
      <c r="H468" s="8"/>
      <c r="I468" s="8"/>
      <c r="J468" s="8"/>
      <c r="K468" s="8"/>
      <c r="L468" s="8"/>
      <c r="M468" s="8"/>
      <c r="N468" s="8"/>
    </row>
    <row r="469" spans="2:14" x14ac:dyDescent="0.25">
      <c r="B469" s="8"/>
      <c r="C469" s="8"/>
      <c r="D469" s="8"/>
      <c r="E469" s="8"/>
      <c r="F469" s="8"/>
      <c r="G469" s="8"/>
      <c r="H469" s="8"/>
      <c r="I469" s="8"/>
      <c r="J469" s="8"/>
      <c r="K469" s="8"/>
      <c r="L469" s="8"/>
      <c r="M469" s="8"/>
      <c r="N469" s="8"/>
    </row>
    <row r="470" spans="2:14" x14ac:dyDescent="0.25">
      <c r="B470" s="8"/>
      <c r="C470" s="8"/>
      <c r="D470" s="8"/>
      <c r="E470" s="8"/>
      <c r="F470" s="8"/>
      <c r="G470" s="8"/>
      <c r="H470" s="8"/>
      <c r="I470" s="8"/>
      <c r="J470" s="8"/>
      <c r="K470" s="8"/>
      <c r="L470" s="8"/>
      <c r="M470" s="8"/>
      <c r="N470" s="8"/>
    </row>
    <row r="471" spans="2:14" x14ac:dyDescent="0.25">
      <c r="B471" s="8"/>
      <c r="C471" s="8"/>
      <c r="D471" s="8"/>
      <c r="E471" s="8"/>
      <c r="F471" s="8"/>
      <c r="G471" s="8"/>
      <c r="H471" s="8"/>
      <c r="I471" s="8"/>
      <c r="J471" s="8"/>
      <c r="K471" s="8"/>
      <c r="L471" s="8"/>
      <c r="M471" s="8"/>
      <c r="N471" s="8"/>
    </row>
    <row r="472" spans="2:14" x14ac:dyDescent="0.25">
      <c r="B472" s="8"/>
      <c r="C472" s="8"/>
      <c r="D472" s="8"/>
      <c r="E472" s="8"/>
      <c r="F472" s="8"/>
      <c r="G472" s="8"/>
      <c r="H472" s="8"/>
      <c r="I472" s="8"/>
      <c r="J472" s="8"/>
      <c r="K472" s="8"/>
      <c r="L472" s="8"/>
      <c r="M472" s="8"/>
      <c r="N472" s="8"/>
    </row>
    <row r="473" spans="2:14" x14ac:dyDescent="0.25">
      <c r="B473" s="8"/>
      <c r="C473" s="8"/>
      <c r="D473" s="8"/>
      <c r="E473" s="8"/>
      <c r="F473" s="8"/>
      <c r="G473" s="8"/>
      <c r="H473" s="8"/>
      <c r="I473" s="8"/>
      <c r="J473" s="8"/>
      <c r="K473" s="8"/>
      <c r="L473" s="8"/>
      <c r="M473" s="8"/>
      <c r="N473" s="8"/>
    </row>
    <row r="474" spans="2:14" x14ac:dyDescent="0.25">
      <c r="B474" s="8"/>
      <c r="C474" s="8"/>
      <c r="D474" s="8"/>
      <c r="E474" s="8"/>
      <c r="F474" s="8"/>
      <c r="G474" s="8"/>
      <c r="H474" s="8"/>
      <c r="I474" s="8"/>
      <c r="J474" s="8"/>
      <c r="K474" s="8"/>
      <c r="L474" s="8"/>
      <c r="M474" s="8"/>
      <c r="N474" s="8"/>
    </row>
    <row r="475" spans="2:14" x14ac:dyDescent="0.25">
      <c r="B475" s="8"/>
      <c r="C475" s="8"/>
      <c r="D475" s="8"/>
      <c r="E475" s="8"/>
      <c r="F475" s="8"/>
      <c r="G475" s="8"/>
      <c r="H475" s="8"/>
      <c r="I475" s="8"/>
      <c r="J475" s="8"/>
      <c r="K475" s="8"/>
      <c r="L475" s="8"/>
      <c r="M475" s="8"/>
      <c r="N475" s="8"/>
    </row>
    <row r="476" spans="2:14" x14ac:dyDescent="0.25">
      <c r="B476" s="8"/>
      <c r="C476" s="8"/>
      <c r="D476" s="8"/>
      <c r="E476" s="8"/>
      <c r="F476" s="8"/>
      <c r="G476" s="8"/>
      <c r="H476" s="8"/>
      <c r="I476" s="8"/>
      <c r="J476" s="8"/>
      <c r="K476" s="8"/>
      <c r="L476" s="8"/>
      <c r="M476" s="8"/>
      <c r="N476" s="8"/>
    </row>
    <row r="477" spans="2:14" x14ac:dyDescent="0.25">
      <c r="B477" s="8"/>
      <c r="C477" s="8"/>
      <c r="D477" s="8"/>
      <c r="E477" s="8"/>
      <c r="F477" s="8"/>
      <c r="G477" s="8"/>
      <c r="H477" s="8"/>
      <c r="I477" s="8"/>
      <c r="J477" s="8"/>
      <c r="K477" s="8"/>
      <c r="L477" s="8"/>
      <c r="M477" s="8"/>
      <c r="N477" s="8"/>
    </row>
    <row r="478" spans="2:14" x14ac:dyDescent="0.25">
      <c r="B478" s="8"/>
      <c r="C478" s="8"/>
      <c r="D478" s="8"/>
      <c r="E478" s="8"/>
      <c r="F478" s="8"/>
      <c r="G478" s="8"/>
      <c r="H478" s="8"/>
      <c r="I478" s="8"/>
      <c r="J478" s="8"/>
      <c r="K478" s="8"/>
      <c r="L478" s="8"/>
      <c r="M478" s="8"/>
      <c r="N478" s="8"/>
    </row>
    <row r="479" spans="2:14" x14ac:dyDescent="0.25">
      <c r="B479" s="8"/>
      <c r="C479" s="8"/>
      <c r="D479" s="8"/>
      <c r="E479" s="8"/>
      <c r="F479" s="8"/>
      <c r="G479" s="8"/>
      <c r="H479" s="8"/>
      <c r="I479" s="8"/>
      <c r="J479" s="8"/>
      <c r="K479" s="8"/>
      <c r="L479" s="8"/>
      <c r="M479" s="8"/>
      <c r="N479" s="8"/>
    </row>
    <row r="480" spans="2:14" x14ac:dyDescent="0.25">
      <c r="B480" s="8"/>
      <c r="C480" s="8"/>
      <c r="D480" s="8"/>
      <c r="E480" s="8"/>
      <c r="F480" s="8"/>
      <c r="G480" s="8"/>
      <c r="H480" s="8"/>
      <c r="I480" s="8"/>
      <c r="J480" s="8"/>
      <c r="K480" s="8"/>
      <c r="L480" s="8"/>
      <c r="M480" s="8"/>
      <c r="N480" s="8"/>
    </row>
    <row r="481" spans="2:14" x14ac:dyDescent="0.25">
      <c r="B481" s="8"/>
      <c r="C481" s="8"/>
      <c r="D481" s="8"/>
      <c r="E481" s="8"/>
      <c r="F481" s="8"/>
      <c r="G481" s="8"/>
      <c r="H481" s="8"/>
      <c r="I481" s="8"/>
      <c r="J481" s="8"/>
      <c r="K481" s="8"/>
      <c r="L481" s="8"/>
      <c r="M481" s="8"/>
      <c r="N481" s="8"/>
    </row>
    <row r="482" spans="2:14" x14ac:dyDescent="0.25">
      <c r="B482" s="8"/>
      <c r="C482" s="8"/>
      <c r="D482" s="8"/>
      <c r="E482" s="8"/>
      <c r="F482" s="8"/>
      <c r="G482" s="8"/>
      <c r="H482" s="8"/>
      <c r="I482" s="8"/>
      <c r="J482" s="8"/>
      <c r="K482" s="8"/>
      <c r="L482" s="8"/>
      <c r="M482" s="8"/>
      <c r="N482" s="8"/>
    </row>
    <row r="483" spans="2:14" x14ac:dyDescent="0.25">
      <c r="B483" s="8"/>
      <c r="C483" s="8"/>
      <c r="D483" s="8"/>
      <c r="E483" s="8"/>
      <c r="F483" s="8"/>
      <c r="G483" s="8"/>
      <c r="H483" s="8"/>
      <c r="I483" s="8"/>
      <c r="J483" s="8"/>
      <c r="K483" s="8"/>
      <c r="L483" s="8"/>
      <c r="M483" s="8"/>
      <c r="N483" s="8"/>
    </row>
    <row r="484" spans="2:14" x14ac:dyDescent="0.25">
      <c r="B484" s="8"/>
      <c r="C484" s="8"/>
      <c r="D484" s="8"/>
      <c r="E484" s="8"/>
      <c r="F484" s="8"/>
      <c r="G484" s="8"/>
      <c r="H484" s="8"/>
      <c r="I484" s="8"/>
      <c r="J484" s="8"/>
      <c r="K484" s="8"/>
      <c r="L484" s="8"/>
      <c r="M484" s="8"/>
      <c r="N484" s="8"/>
    </row>
    <row r="485" spans="2:14" x14ac:dyDescent="0.25">
      <c r="B485" s="8"/>
      <c r="C485" s="8"/>
      <c r="D485" s="8"/>
      <c r="E485" s="8"/>
      <c r="F485" s="8"/>
      <c r="G485" s="8"/>
      <c r="H485" s="8"/>
      <c r="I485" s="8"/>
      <c r="J485" s="8"/>
      <c r="K485" s="8"/>
      <c r="L485" s="8"/>
      <c r="M485" s="8"/>
      <c r="N485" s="8"/>
    </row>
    <row r="486" spans="2:14" x14ac:dyDescent="0.25">
      <c r="B486" s="8"/>
      <c r="C486" s="8"/>
      <c r="D486" s="8"/>
      <c r="E486" s="8"/>
      <c r="F486" s="8"/>
      <c r="G486" s="8"/>
      <c r="H486" s="8"/>
      <c r="I486" s="8"/>
      <c r="J486" s="8"/>
      <c r="K486" s="8"/>
      <c r="L486" s="8"/>
      <c r="M486" s="8"/>
      <c r="N486" s="8"/>
    </row>
    <row r="487" spans="2:14" x14ac:dyDescent="0.25">
      <c r="B487" s="8"/>
      <c r="C487" s="8"/>
      <c r="D487" s="8"/>
      <c r="E487" s="8"/>
      <c r="F487" s="8"/>
      <c r="G487" s="8"/>
      <c r="H487" s="8"/>
      <c r="I487" s="8"/>
      <c r="J487" s="8"/>
      <c r="K487" s="8"/>
      <c r="L487" s="8"/>
      <c r="M487" s="8"/>
      <c r="N487" s="8"/>
    </row>
    <row r="488" spans="2:14" x14ac:dyDescent="0.25">
      <c r="B488" s="8"/>
      <c r="C488" s="8"/>
      <c r="D488" s="8"/>
      <c r="E488" s="8"/>
      <c r="F488" s="8"/>
      <c r="G488" s="8"/>
      <c r="H488" s="8"/>
      <c r="I488" s="8"/>
      <c r="J488" s="8"/>
      <c r="K488" s="8"/>
      <c r="L488" s="8"/>
      <c r="M488" s="8"/>
      <c r="N488" s="8"/>
    </row>
    <row r="489" spans="2:14" x14ac:dyDescent="0.25">
      <c r="B489" s="8"/>
      <c r="C489" s="8"/>
      <c r="D489" s="8"/>
      <c r="E489" s="8"/>
      <c r="F489" s="8"/>
      <c r="G489" s="8"/>
      <c r="H489" s="8"/>
      <c r="I489" s="8"/>
      <c r="J489" s="8"/>
      <c r="K489" s="8"/>
      <c r="L489" s="8"/>
      <c r="M489" s="8"/>
      <c r="N489" s="8"/>
    </row>
    <row r="490" spans="2:14" x14ac:dyDescent="0.25">
      <c r="B490" s="8"/>
      <c r="C490" s="8"/>
      <c r="D490" s="8"/>
      <c r="E490" s="8"/>
      <c r="F490" s="8"/>
      <c r="G490" s="8"/>
      <c r="H490" s="8"/>
      <c r="I490" s="8"/>
      <c r="J490" s="8"/>
      <c r="K490" s="8"/>
      <c r="L490" s="8"/>
      <c r="M490" s="8"/>
      <c r="N490" s="8"/>
    </row>
    <row r="491" spans="2:14" x14ac:dyDescent="0.25">
      <c r="B491" s="8"/>
      <c r="C491" s="8"/>
      <c r="D491" s="8"/>
      <c r="E491" s="8"/>
      <c r="F491" s="8"/>
      <c r="G491" s="8"/>
      <c r="H491" s="8"/>
      <c r="I491" s="8"/>
      <c r="J491" s="8"/>
      <c r="K491" s="8"/>
      <c r="L491" s="8"/>
      <c r="M491" s="8"/>
      <c r="N491" s="8"/>
    </row>
    <row r="492" spans="2:14" x14ac:dyDescent="0.25">
      <c r="B492" s="8"/>
      <c r="C492" s="8"/>
      <c r="D492" s="8"/>
      <c r="E492" s="8"/>
      <c r="F492" s="8"/>
      <c r="G492" s="8"/>
      <c r="H492" s="8"/>
      <c r="I492" s="8"/>
      <c r="J492" s="8"/>
      <c r="K492" s="8"/>
      <c r="L492" s="8"/>
      <c r="M492" s="8"/>
      <c r="N492" s="8"/>
    </row>
    <row r="493" spans="2:14" x14ac:dyDescent="0.25">
      <c r="B493" s="8"/>
      <c r="C493" s="8"/>
      <c r="D493" s="8"/>
      <c r="E493" s="8"/>
      <c r="F493" s="8"/>
      <c r="G493" s="8"/>
      <c r="H493" s="8"/>
      <c r="I493" s="8"/>
      <c r="J493" s="8"/>
      <c r="K493" s="8"/>
      <c r="L493" s="8"/>
      <c r="M493" s="8"/>
      <c r="N493" s="8"/>
    </row>
    <row r="494" spans="2:14" x14ac:dyDescent="0.25">
      <c r="B494" s="8"/>
      <c r="C494" s="8"/>
      <c r="D494" s="8"/>
      <c r="E494" s="8"/>
      <c r="F494" s="8"/>
      <c r="G494" s="8"/>
      <c r="H494" s="8"/>
      <c r="I494" s="8"/>
      <c r="J494" s="8"/>
      <c r="K494" s="8"/>
      <c r="L494" s="8"/>
      <c r="M494" s="8"/>
      <c r="N494" s="8"/>
    </row>
    <row r="495" spans="2:14" x14ac:dyDescent="0.25">
      <c r="B495" s="8"/>
      <c r="C495" s="8"/>
      <c r="D495" s="8"/>
      <c r="E495" s="8"/>
      <c r="F495" s="8"/>
      <c r="G495" s="8"/>
      <c r="H495" s="8"/>
      <c r="I495" s="8"/>
      <c r="J495" s="8"/>
      <c r="K495" s="8"/>
      <c r="L495" s="8"/>
      <c r="M495" s="8"/>
      <c r="N495" s="8"/>
    </row>
    <row r="496" spans="2:14" x14ac:dyDescent="0.25">
      <c r="B496" s="8"/>
      <c r="C496" s="8"/>
      <c r="D496" s="8"/>
      <c r="E496" s="8"/>
      <c r="F496" s="8"/>
      <c r="G496" s="8"/>
      <c r="H496" s="8"/>
      <c r="I496" s="8"/>
      <c r="J496" s="8"/>
      <c r="K496" s="8"/>
      <c r="L496" s="8"/>
      <c r="M496" s="8"/>
      <c r="N496" s="8"/>
    </row>
    <row r="497" spans="2:14" x14ac:dyDescent="0.25">
      <c r="B497" s="8"/>
      <c r="C497" s="8"/>
      <c r="D497" s="8"/>
      <c r="E497" s="8"/>
      <c r="F497" s="8"/>
      <c r="G497" s="8"/>
      <c r="H497" s="8"/>
      <c r="I497" s="8"/>
      <c r="J497" s="8"/>
      <c r="K497" s="8"/>
      <c r="L497" s="8"/>
      <c r="M497" s="8"/>
      <c r="N497" s="8"/>
    </row>
    <row r="498" spans="2:14" x14ac:dyDescent="0.25">
      <c r="B498" s="8"/>
      <c r="C498" s="8"/>
      <c r="D498" s="8"/>
      <c r="E498" s="8"/>
      <c r="F498" s="8"/>
      <c r="G498" s="8"/>
      <c r="H498" s="8"/>
      <c r="I498" s="8"/>
      <c r="J498" s="8"/>
      <c r="K498" s="8"/>
      <c r="L498" s="8"/>
      <c r="M498" s="8"/>
      <c r="N498" s="8"/>
    </row>
    <row r="499" spans="2:14" x14ac:dyDescent="0.25">
      <c r="B499" s="8"/>
      <c r="C499" s="8"/>
      <c r="D499" s="8"/>
      <c r="E499" s="8"/>
      <c r="F499" s="8"/>
      <c r="G499" s="8"/>
      <c r="H499" s="8"/>
      <c r="I499" s="8"/>
      <c r="J499" s="8"/>
      <c r="K499" s="8"/>
      <c r="L499" s="8"/>
      <c r="M499" s="8"/>
      <c r="N499" s="8"/>
    </row>
    <row r="500" spans="2:14" x14ac:dyDescent="0.25">
      <c r="B500" s="8"/>
      <c r="C500" s="8"/>
      <c r="D500" s="8"/>
      <c r="E500" s="8"/>
      <c r="F500" s="8"/>
      <c r="G500" s="8"/>
      <c r="H500" s="8"/>
      <c r="I500" s="8"/>
      <c r="J500" s="8"/>
      <c r="K500" s="8"/>
      <c r="L500" s="8"/>
      <c r="M500" s="8"/>
      <c r="N500" s="8"/>
    </row>
    <row r="501" spans="2:14" x14ac:dyDescent="0.25">
      <c r="B501" s="8"/>
      <c r="C501" s="8"/>
      <c r="D501" s="8"/>
      <c r="E501" s="8"/>
      <c r="F501" s="8"/>
      <c r="G501" s="8"/>
      <c r="H501" s="8"/>
      <c r="I501" s="8"/>
      <c r="J501" s="8"/>
      <c r="K501" s="8"/>
      <c r="L501" s="8"/>
      <c r="M501" s="8"/>
      <c r="N501" s="8"/>
    </row>
    <row r="502" spans="2:14" x14ac:dyDescent="0.25">
      <c r="B502" s="8"/>
      <c r="C502" s="8"/>
      <c r="D502" s="8"/>
      <c r="E502" s="8"/>
      <c r="F502" s="8"/>
      <c r="G502" s="8"/>
      <c r="H502" s="8"/>
      <c r="I502" s="8"/>
      <c r="J502" s="8"/>
      <c r="K502" s="8"/>
      <c r="L502" s="8"/>
      <c r="M502" s="8"/>
      <c r="N502" s="8"/>
    </row>
    <row r="503" spans="2:14" x14ac:dyDescent="0.25">
      <c r="B503" s="8"/>
      <c r="C503" s="8"/>
      <c r="D503" s="8"/>
      <c r="E503" s="8"/>
      <c r="F503" s="8"/>
      <c r="G503" s="8"/>
      <c r="H503" s="8"/>
      <c r="I503" s="8"/>
      <c r="J503" s="8"/>
      <c r="K503" s="8"/>
      <c r="L503" s="8"/>
      <c r="M503" s="8"/>
      <c r="N503" s="8"/>
    </row>
    <row r="504" spans="2:14" x14ac:dyDescent="0.25">
      <c r="B504" s="8"/>
      <c r="C504" s="8"/>
      <c r="D504" s="8"/>
      <c r="E504" s="8"/>
      <c r="F504" s="8"/>
      <c r="G504" s="8"/>
      <c r="H504" s="8"/>
      <c r="I504" s="8"/>
      <c r="J504" s="8"/>
      <c r="K504" s="8"/>
      <c r="L504" s="8"/>
      <c r="M504" s="8"/>
      <c r="N504" s="8"/>
    </row>
    <row r="505" spans="2:14" x14ac:dyDescent="0.25">
      <c r="B505" s="8"/>
      <c r="C505" s="8"/>
      <c r="D505" s="8"/>
      <c r="E505" s="8"/>
      <c r="F505" s="8"/>
      <c r="G505" s="8"/>
      <c r="H505" s="8"/>
      <c r="I505" s="8"/>
      <c r="J505" s="8"/>
      <c r="K505" s="8"/>
      <c r="L505" s="8"/>
      <c r="M505" s="8"/>
      <c r="N505" s="8"/>
    </row>
    <row r="506" spans="2:14" x14ac:dyDescent="0.25">
      <c r="B506" s="8"/>
      <c r="C506" s="8"/>
      <c r="D506" s="8"/>
      <c r="E506" s="8"/>
      <c r="F506" s="8"/>
      <c r="G506" s="8"/>
      <c r="H506" s="8"/>
      <c r="I506" s="8"/>
      <c r="J506" s="8"/>
      <c r="K506" s="8"/>
      <c r="L506" s="8"/>
      <c r="M506" s="8"/>
      <c r="N506" s="8"/>
    </row>
    <row r="507" spans="2:14" x14ac:dyDescent="0.25">
      <c r="B507" s="8"/>
      <c r="C507" s="8"/>
      <c r="D507" s="8"/>
      <c r="E507" s="8"/>
      <c r="F507" s="8"/>
      <c r="G507" s="8"/>
      <c r="H507" s="8"/>
      <c r="I507" s="8"/>
      <c r="J507" s="8"/>
      <c r="K507" s="8"/>
      <c r="L507" s="8"/>
      <c r="M507" s="8"/>
      <c r="N507" s="8"/>
    </row>
    <row r="508" spans="2:14" x14ac:dyDescent="0.25">
      <c r="B508" s="8"/>
      <c r="C508" s="8"/>
      <c r="D508" s="8"/>
      <c r="E508" s="8"/>
      <c r="F508" s="8"/>
      <c r="G508" s="8"/>
      <c r="H508" s="8"/>
      <c r="I508" s="8"/>
      <c r="J508" s="8"/>
      <c r="K508" s="8"/>
      <c r="L508" s="8"/>
      <c r="M508" s="8"/>
      <c r="N508" s="8"/>
    </row>
    <row r="509" spans="2:14" x14ac:dyDescent="0.25">
      <c r="B509" s="8"/>
      <c r="C509" s="8"/>
      <c r="D509" s="8"/>
      <c r="E509" s="8"/>
      <c r="F509" s="8"/>
      <c r="G509" s="8"/>
      <c r="H509" s="8"/>
      <c r="I509" s="8"/>
      <c r="J509" s="8"/>
      <c r="K509" s="8"/>
      <c r="L509" s="8"/>
      <c r="M509" s="8"/>
      <c r="N509" s="8"/>
    </row>
    <row r="510" spans="2:14" x14ac:dyDescent="0.25">
      <c r="B510" s="8"/>
      <c r="C510" s="8"/>
      <c r="D510" s="8"/>
      <c r="E510" s="8"/>
      <c r="F510" s="8"/>
      <c r="G510" s="8"/>
      <c r="H510" s="8"/>
      <c r="I510" s="8"/>
      <c r="J510" s="8"/>
      <c r="K510" s="8"/>
      <c r="L510" s="8"/>
      <c r="M510" s="8"/>
      <c r="N510" s="8"/>
    </row>
    <row r="511" spans="2:14" x14ac:dyDescent="0.25">
      <c r="B511" s="8"/>
      <c r="C511" s="8"/>
      <c r="D511" s="8"/>
      <c r="E511" s="8"/>
      <c r="F511" s="8"/>
      <c r="G511" s="8"/>
      <c r="H511" s="8"/>
      <c r="I511" s="8"/>
      <c r="J511" s="8"/>
      <c r="K511" s="8"/>
      <c r="L511" s="8"/>
      <c r="M511" s="8"/>
      <c r="N511" s="8"/>
    </row>
    <row r="512" spans="2:14" x14ac:dyDescent="0.25">
      <c r="B512" s="8"/>
      <c r="C512" s="8"/>
      <c r="D512" s="8"/>
      <c r="E512" s="8"/>
      <c r="F512" s="8"/>
      <c r="G512" s="8"/>
      <c r="H512" s="8"/>
      <c r="I512" s="8"/>
      <c r="J512" s="8"/>
      <c r="K512" s="8"/>
      <c r="L512" s="8"/>
      <c r="M512" s="8"/>
      <c r="N512" s="8"/>
    </row>
    <row r="513" spans="2:14" x14ac:dyDescent="0.25">
      <c r="B513" s="8"/>
      <c r="C513" s="8"/>
      <c r="D513" s="8"/>
      <c r="E513" s="8"/>
      <c r="F513" s="8"/>
      <c r="G513" s="8"/>
      <c r="H513" s="8"/>
      <c r="I513" s="8"/>
      <c r="J513" s="8"/>
      <c r="K513" s="8"/>
      <c r="L513" s="8"/>
      <c r="M513" s="8"/>
      <c r="N513" s="8"/>
    </row>
    <row r="514" spans="2:14" x14ac:dyDescent="0.25">
      <c r="B514" s="8"/>
      <c r="C514" s="8"/>
      <c r="D514" s="8"/>
      <c r="E514" s="8"/>
      <c r="F514" s="8"/>
      <c r="G514" s="8"/>
      <c r="H514" s="8"/>
      <c r="I514" s="8"/>
      <c r="J514" s="8"/>
      <c r="K514" s="8"/>
      <c r="L514" s="8"/>
      <c r="M514" s="8"/>
      <c r="N514" s="8"/>
    </row>
    <row r="515" spans="2:14" x14ac:dyDescent="0.25">
      <c r="B515" s="8"/>
      <c r="C515" s="8"/>
      <c r="D515" s="8"/>
      <c r="E515" s="8"/>
      <c r="F515" s="8"/>
      <c r="G515" s="8"/>
      <c r="H515" s="8"/>
      <c r="I515" s="8"/>
      <c r="J515" s="8"/>
      <c r="K515" s="8"/>
      <c r="L515" s="8"/>
      <c r="M515" s="8"/>
      <c r="N515" s="8"/>
    </row>
    <row r="516" spans="2:14" x14ac:dyDescent="0.25">
      <c r="B516" s="8"/>
      <c r="C516" s="8"/>
      <c r="D516" s="8"/>
      <c r="E516" s="8"/>
      <c r="F516" s="8"/>
      <c r="G516" s="8"/>
      <c r="H516" s="8"/>
      <c r="I516" s="8"/>
      <c r="J516" s="8"/>
      <c r="K516" s="8"/>
      <c r="L516" s="8"/>
      <c r="M516" s="8"/>
      <c r="N516" s="8"/>
    </row>
    <row r="517" spans="2:14" x14ac:dyDescent="0.25">
      <c r="B517" s="8"/>
      <c r="C517" s="8"/>
      <c r="D517" s="8"/>
      <c r="E517" s="8"/>
      <c r="F517" s="8"/>
      <c r="G517" s="8"/>
      <c r="H517" s="8"/>
      <c r="I517" s="8"/>
      <c r="J517" s="8"/>
      <c r="K517" s="8"/>
      <c r="L517" s="8"/>
      <c r="M517" s="8"/>
      <c r="N517" s="8"/>
    </row>
    <row r="518" spans="2:14" x14ac:dyDescent="0.25">
      <c r="B518" s="8"/>
      <c r="C518" s="8"/>
      <c r="D518" s="8"/>
      <c r="E518" s="8"/>
      <c r="F518" s="8"/>
      <c r="G518" s="8"/>
      <c r="H518" s="8"/>
      <c r="I518" s="8"/>
      <c r="J518" s="8"/>
      <c r="K518" s="8"/>
      <c r="L518" s="8"/>
      <c r="M518" s="8"/>
      <c r="N518" s="8"/>
    </row>
    <row r="519" spans="2:14" x14ac:dyDescent="0.25">
      <c r="B519" s="8"/>
      <c r="C519" s="8"/>
      <c r="D519" s="8"/>
      <c r="E519" s="8"/>
      <c r="F519" s="8"/>
      <c r="G519" s="8"/>
      <c r="H519" s="8"/>
      <c r="I519" s="8"/>
      <c r="J519" s="8"/>
      <c r="K519" s="8"/>
      <c r="L519" s="8"/>
      <c r="M519" s="8"/>
      <c r="N519" s="8"/>
    </row>
    <row r="520" spans="2:14" x14ac:dyDescent="0.25">
      <c r="B520" s="8"/>
      <c r="C520" s="8"/>
      <c r="D520" s="8"/>
      <c r="E520" s="8"/>
      <c r="F520" s="8"/>
      <c r="G520" s="8"/>
      <c r="H520" s="8"/>
      <c r="I520" s="8"/>
      <c r="J520" s="8"/>
      <c r="K520" s="8"/>
      <c r="L520" s="8"/>
      <c r="M520" s="8"/>
      <c r="N520" s="8"/>
    </row>
    <row r="521" spans="2:14" x14ac:dyDescent="0.25">
      <c r="B521" s="8"/>
      <c r="C521" s="8"/>
      <c r="D521" s="8"/>
      <c r="E521" s="8"/>
      <c r="F521" s="8"/>
      <c r="G521" s="8"/>
      <c r="H521" s="8"/>
      <c r="I521" s="8"/>
      <c r="J521" s="8"/>
      <c r="K521" s="8"/>
      <c r="L521" s="8"/>
      <c r="M521" s="8"/>
      <c r="N521" s="8"/>
    </row>
    <row r="522" spans="2:14" x14ac:dyDescent="0.25">
      <c r="B522" s="8"/>
      <c r="C522" s="8"/>
      <c r="D522" s="8"/>
      <c r="E522" s="8"/>
      <c r="F522" s="8"/>
      <c r="G522" s="8"/>
      <c r="H522" s="8"/>
      <c r="I522" s="8"/>
      <c r="J522" s="8"/>
      <c r="K522" s="8"/>
      <c r="L522" s="8"/>
      <c r="M522" s="8"/>
      <c r="N522" s="8"/>
    </row>
    <row r="523" spans="2:14" x14ac:dyDescent="0.25">
      <c r="B523" s="8"/>
      <c r="C523" s="8"/>
      <c r="D523" s="8"/>
      <c r="E523" s="8"/>
      <c r="F523" s="8"/>
      <c r="G523" s="8"/>
      <c r="H523" s="8"/>
      <c r="I523" s="8"/>
      <c r="J523" s="8"/>
      <c r="K523" s="8"/>
      <c r="L523" s="8"/>
      <c r="M523" s="8"/>
      <c r="N523" s="8"/>
    </row>
    <row r="524" spans="2:14" x14ac:dyDescent="0.25">
      <c r="B524" s="8"/>
      <c r="C524" s="8"/>
      <c r="D524" s="8"/>
      <c r="E524" s="8"/>
      <c r="F524" s="8"/>
      <c r="G524" s="8"/>
      <c r="H524" s="8"/>
      <c r="I524" s="8"/>
      <c r="J524" s="8"/>
      <c r="K524" s="8"/>
      <c r="L524" s="8"/>
      <c r="M524" s="8"/>
      <c r="N524" s="8"/>
    </row>
    <row r="525" spans="2:14" x14ac:dyDescent="0.25">
      <c r="B525" s="8"/>
      <c r="C525" s="8"/>
      <c r="D525" s="8"/>
      <c r="E525" s="8"/>
      <c r="F525" s="8"/>
      <c r="G525" s="8"/>
      <c r="H525" s="8"/>
      <c r="I525" s="8"/>
      <c r="J525" s="8"/>
      <c r="K525" s="8"/>
      <c r="L525" s="8"/>
      <c r="M525" s="8"/>
      <c r="N525" s="8"/>
    </row>
    <row r="526" spans="2:14" x14ac:dyDescent="0.25">
      <c r="B526" s="8"/>
      <c r="C526" s="8"/>
      <c r="D526" s="8"/>
      <c r="E526" s="8"/>
      <c r="F526" s="8"/>
      <c r="G526" s="8"/>
      <c r="H526" s="8"/>
      <c r="I526" s="8"/>
      <c r="J526" s="8"/>
      <c r="K526" s="8"/>
      <c r="L526" s="8"/>
      <c r="M526" s="8"/>
      <c r="N526" s="8"/>
    </row>
    <row r="527" spans="2:14" x14ac:dyDescent="0.25">
      <c r="B527" s="8"/>
      <c r="C527" s="8"/>
      <c r="D527" s="8"/>
      <c r="E527" s="8"/>
      <c r="F527" s="8"/>
      <c r="G527" s="8"/>
      <c r="H527" s="8"/>
      <c r="I527" s="8"/>
      <c r="J527" s="8"/>
      <c r="K527" s="8"/>
      <c r="L527" s="8"/>
      <c r="M527" s="8"/>
      <c r="N527" s="8"/>
    </row>
    <row r="528" spans="2:14" x14ac:dyDescent="0.25">
      <c r="B528" s="8"/>
      <c r="C528" s="8"/>
      <c r="D528" s="8"/>
      <c r="E528" s="8"/>
      <c r="F528" s="8"/>
      <c r="G528" s="8"/>
      <c r="H528" s="8"/>
      <c r="I528" s="8"/>
      <c r="J528" s="8"/>
      <c r="K528" s="8"/>
      <c r="L528" s="8"/>
      <c r="M528" s="8"/>
      <c r="N528" s="8"/>
    </row>
    <row r="529" spans="2:14" x14ac:dyDescent="0.25">
      <c r="B529" s="8"/>
      <c r="C529" s="8"/>
      <c r="D529" s="8"/>
      <c r="E529" s="8"/>
      <c r="F529" s="8"/>
      <c r="G529" s="8"/>
      <c r="H529" s="8"/>
      <c r="I529" s="8"/>
      <c r="J529" s="8"/>
      <c r="K529" s="8"/>
      <c r="L529" s="8"/>
      <c r="M529" s="8"/>
      <c r="N529" s="8"/>
    </row>
    <row r="530" spans="2:14" x14ac:dyDescent="0.25">
      <c r="B530" s="8"/>
      <c r="C530" s="8"/>
      <c r="D530" s="8"/>
      <c r="E530" s="8"/>
      <c r="F530" s="8"/>
      <c r="G530" s="8"/>
      <c r="H530" s="8"/>
      <c r="I530" s="8"/>
      <c r="J530" s="8"/>
      <c r="K530" s="8"/>
      <c r="L530" s="8"/>
      <c r="M530" s="8"/>
      <c r="N530" s="8"/>
    </row>
    <row r="531" spans="2:14" x14ac:dyDescent="0.25">
      <c r="B531" s="8"/>
      <c r="C531" s="8"/>
      <c r="D531" s="8"/>
      <c r="E531" s="8"/>
      <c r="F531" s="8"/>
      <c r="G531" s="8"/>
      <c r="H531" s="8"/>
      <c r="I531" s="8"/>
      <c r="J531" s="8"/>
      <c r="K531" s="8"/>
      <c r="L531" s="8"/>
      <c r="M531" s="8"/>
      <c r="N531" s="8"/>
    </row>
    <row r="532" spans="2:14" x14ac:dyDescent="0.25">
      <c r="B532" s="8"/>
      <c r="C532" s="8"/>
      <c r="D532" s="8"/>
      <c r="E532" s="8"/>
      <c r="F532" s="8"/>
      <c r="G532" s="8"/>
      <c r="H532" s="8"/>
      <c r="I532" s="8"/>
      <c r="J532" s="8"/>
      <c r="K532" s="8"/>
      <c r="L532" s="8"/>
      <c r="M532" s="8"/>
      <c r="N532" s="8"/>
    </row>
    <row r="533" spans="2:14" x14ac:dyDescent="0.25">
      <c r="B533" s="8"/>
      <c r="C533" s="8"/>
      <c r="D533" s="8"/>
      <c r="E533" s="8"/>
      <c r="F533" s="8"/>
      <c r="G533" s="8"/>
      <c r="H533" s="8"/>
      <c r="I533" s="8"/>
      <c r="J533" s="8"/>
      <c r="K533" s="8"/>
      <c r="L533" s="8"/>
      <c r="M533" s="8"/>
      <c r="N533" s="8"/>
    </row>
    <row r="534" spans="2:14" x14ac:dyDescent="0.25">
      <c r="B534" s="8"/>
      <c r="C534" s="8"/>
      <c r="D534" s="8"/>
      <c r="E534" s="8"/>
      <c r="F534" s="8"/>
      <c r="G534" s="8"/>
      <c r="H534" s="8"/>
      <c r="I534" s="8"/>
      <c r="J534" s="8"/>
      <c r="K534" s="8"/>
      <c r="L534" s="8"/>
      <c r="M534" s="8"/>
      <c r="N534" s="8"/>
    </row>
    <row r="535" spans="2:14" x14ac:dyDescent="0.25">
      <c r="B535" s="8"/>
      <c r="C535" s="8"/>
      <c r="D535" s="8"/>
      <c r="E535" s="8"/>
      <c r="F535" s="8"/>
      <c r="G535" s="8"/>
      <c r="H535" s="8"/>
      <c r="I535" s="8"/>
      <c r="J535" s="8"/>
      <c r="K535" s="8"/>
      <c r="L535" s="8"/>
      <c r="M535" s="8"/>
      <c r="N535" s="8"/>
    </row>
    <row r="536" spans="2:14" x14ac:dyDescent="0.25">
      <c r="B536" s="8"/>
      <c r="C536" s="8"/>
      <c r="D536" s="8"/>
      <c r="E536" s="8"/>
      <c r="F536" s="8"/>
      <c r="G536" s="8"/>
      <c r="H536" s="8"/>
      <c r="I536" s="8"/>
      <c r="J536" s="8"/>
      <c r="K536" s="8"/>
      <c r="L536" s="8"/>
      <c r="M536" s="8"/>
      <c r="N536" s="8"/>
    </row>
    <row r="537" spans="2:14" x14ac:dyDescent="0.25">
      <c r="B537" s="8"/>
      <c r="C537" s="8"/>
      <c r="D537" s="8"/>
      <c r="E537" s="8"/>
      <c r="F537" s="8"/>
      <c r="G537" s="8"/>
      <c r="H537" s="8"/>
      <c r="I537" s="8"/>
      <c r="J537" s="8"/>
      <c r="K537" s="8"/>
      <c r="L537" s="8"/>
      <c r="M537" s="8"/>
      <c r="N537" s="8"/>
    </row>
    <row r="538" spans="2:14" x14ac:dyDescent="0.25">
      <c r="B538" s="8"/>
      <c r="C538" s="8"/>
      <c r="D538" s="8"/>
      <c r="E538" s="8"/>
      <c r="F538" s="8"/>
      <c r="G538" s="8"/>
      <c r="H538" s="8"/>
      <c r="I538" s="8"/>
      <c r="J538" s="8"/>
      <c r="K538" s="8"/>
      <c r="L538" s="8"/>
      <c r="M538" s="8"/>
      <c r="N538" s="8"/>
    </row>
    <row r="539" spans="2:14" x14ac:dyDescent="0.25">
      <c r="B539" s="8"/>
      <c r="C539" s="8"/>
      <c r="D539" s="8"/>
      <c r="E539" s="8"/>
      <c r="F539" s="8"/>
      <c r="G539" s="8"/>
      <c r="H539" s="8"/>
      <c r="I539" s="8"/>
      <c r="J539" s="8"/>
      <c r="K539" s="8"/>
      <c r="L539" s="8"/>
      <c r="M539" s="8"/>
      <c r="N539" s="8"/>
    </row>
    <row r="540" spans="2:14" x14ac:dyDescent="0.25">
      <c r="B540" s="8"/>
      <c r="C540" s="8"/>
      <c r="D540" s="8"/>
      <c r="E540" s="8"/>
      <c r="F540" s="8"/>
      <c r="G540" s="8"/>
      <c r="H540" s="8"/>
      <c r="I540" s="8"/>
      <c r="J540" s="8"/>
      <c r="K540" s="8"/>
      <c r="L540" s="8"/>
      <c r="M540" s="8"/>
      <c r="N540" s="8"/>
    </row>
    <row r="541" spans="2:14" x14ac:dyDescent="0.25">
      <c r="B541" s="8"/>
      <c r="C541" s="8"/>
      <c r="D541" s="8"/>
      <c r="E541" s="8"/>
      <c r="F541" s="8"/>
      <c r="G541" s="8"/>
      <c r="H541" s="8"/>
      <c r="I541" s="8"/>
      <c r="J541" s="8"/>
      <c r="K541" s="8"/>
      <c r="L541" s="8"/>
      <c r="M541" s="8"/>
      <c r="N541" s="8"/>
    </row>
    <row r="542" spans="2:14" x14ac:dyDescent="0.25">
      <c r="B542" s="8"/>
      <c r="C542" s="8"/>
      <c r="D542" s="8"/>
      <c r="E542" s="8"/>
      <c r="F542" s="8"/>
      <c r="G542" s="8"/>
      <c r="H542" s="8"/>
      <c r="I542" s="8"/>
      <c r="J542" s="8"/>
      <c r="K542" s="8"/>
      <c r="L542" s="8"/>
      <c r="M542" s="8"/>
      <c r="N542" s="8"/>
    </row>
    <row r="543" spans="2:14" x14ac:dyDescent="0.25">
      <c r="B543" s="8"/>
      <c r="C543" s="8"/>
      <c r="D543" s="8"/>
      <c r="E543" s="8"/>
      <c r="F543" s="8"/>
      <c r="G543" s="8"/>
      <c r="H543" s="8"/>
      <c r="I543" s="8"/>
      <c r="J543" s="8"/>
      <c r="K543" s="8"/>
      <c r="L543" s="8"/>
      <c r="M543" s="8"/>
      <c r="N543" s="8"/>
    </row>
    <row r="544" spans="2:14" x14ac:dyDescent="0.25">
      <c r="B544" s="8"/>
      <c r="C544" s="8"/>
      <c r="D544" s="8"/>
      <c r="E544" s="8"/>
      <c r="F544" s="8"/>
      <c r="G544" s="8"/>
      <c r="H544" s="8"/>
      <c r="I544" s="8"/>
      <c r="J544" s="8"/>
      <c r="K544" s="8"/>
      <c r="L544" s="8"/>
      <c r="M544" s="8"/>
      <c r="N544" s="8"/>
    </row>
    <row r="545" spans="2:14" x14ac:dyDescent="0.25">
      <c r="B545" s="8"/>
      <c r="C545" s="8"/>
      <c r="D545" s="8"/>
      <c r="E545" s="8"/>
      <c r="F545" s="8"/>
      <c r="G545" s="8"/>
      <c r="H545" s="8"/>
      <c r="I545" s="8"/>
      <c r="J545" s="8"/>
      <c r="K545" s="8"/>
      <c r="L545" s="8"/>
      <c r="M545" s="8"/>
      <c r="N545" s="8"/>
    </row>
    <row r="546" spans="2:14" x14ac:dyDescent="0.25">
      <c r="B546" s="8"/>
      <c r="C546" s="8"/>
      <c r="D546" s="8"/>
      <c r="E546" s="8"/>
      <c r="F546" s="8"/>
      <c r="G546" s="8"/>
      <c r="H546" s="8"/>
      <c r="I546" s="8"/>
      <c r="J546" s="8"/>
      <c r="K546" s="8"/>
      <c r="L546" s="8"/>
      <c r="M546" s="8"/>
      <c r="N546" s="8"/>
    </row>
    <row r="547" spans="2:14" x14ac:dyDescent="0.25">
      <c r="B547" s="8"/>
      <c r="C547" s="8"/>
      <c r="D547" s="8"/>
      <c r="E547" s="8"/>
      <c r="F547" s="8"/>
      <c r="G547" s="8"/>
      <c r="H547" s="8"/>
      <c r="I547" s="8"/>
      <c r="J547" s="8"/>
      <c r="K547" s="8"/>
      <c r="L547" s="8"/>
      <c r="M547" s="8"/>
      <c r="N547" s="8"/>
    </row>
    <row r="548" spans="2:14" x14ac:dyDescent="0.25">
      <c r="B548" s="8"/>
      <c r="C548" s="8"/>
      <c r="D548" s="8"/>
      <c r="E548" s="8"/>
      <c r="F548" s="8"/>
      <c r="G548" s="8"/>
      <c r="H548" s="8"/>
      <c r="I548" s="8"/>
      <c r="J548" s="8"/>
      <c r="K548" s="8"/>
      <c r="L548" s="8"/>
      <c r="M548" s="8"/>
      <c r="N548" s="8"/>
    </row>
    <row r="549" spans="2:14" x14ac:dyDescent="0.25">
      <c r="B549" s="8"/>
      <c r="C549" s="8"/>
      <c r="D549" s="8"/>
      <c r="E549" s="8"/>
      <c r="F549" s="8"/>
      <c r="G549" s="8"/>
      <c r="H549" s="8"/>
      <c r="I549" s="8"/>
      <c r="J549" s="8"/>
      <c r="K549" s="8"/>
      <c r="L549" s="8"/>
      <c r="M549" s="8"/>
      <c r="N549" s="8"/>
    </row>
    <row r="550" spans="2:14" x14ac:dyDescent="0.25">
      <c r="B550" s="8"/>
      <c r="C550" s="8"/>
      <c r="D550" s="8"/>
      <c r="E550" s="8"/>
      <c r="F550" s="8"/>
      <c r="G550" s="8"/>
      <c r="H550" s="8"/>
      <c r="I550" s="8"/>
      <c r="J550" s="8"/>
      <c r="K550" s="8"/>
      <c r="L550" s="8"/>
      <c r="M550" s="8"/>
      <c r="N550" s="8"/>
    </row>
    <row r="551" spans="2:14" x14ac:dyDescent="0.25">
      <c r="B551" s="8"/>
      <c r="C551" s="8"/>
      <c r="D551" s="8"/>
      <c r="E551" s="8"/>
      <c r="F551" s="8"/>
      <c r="G551" s="8"/>
      <c r="H551" s="8"/>
      <c r="I551" s="8"/>
      <c r="J551" s="8"/>
      <c r="K551" s="8"/>
      <c r="L551" s="8"/>
      <c r="M551" s="8"/>
      <c r="N551" s="8"/>
    </row>
    <row r="552" spans="2:14" x14ac:dyDescent="0.25">
      <c r="B552" s="8"/>
      <c r="C552" s="8"/>
      <c r="D552" s="8"/>
      <c r="E552" s="8"/>
      <c r="F552" s="8"/>
      <c r="G552" s="8"/>
      <c r="H552" s="8"/>
      <c r="I552" s="8"/>
      <c r="J552" s="8"/>
      <c r="K552" s="8"/>
      <c r="L552" s="8"/>
      <c r="M552" s="8"/>
      <c r="N552" s="8"/>
    </row>
    <row r="553" spans="2:14" x14ac:dyDescent="0.25">
      <c r="B553" s="8"/>
      <c r="C553" s="8"/>
      <c r="D553" s="8"/>
      <c r="E553" s="8"/>
      <c r="F553" s="8"/>
      <c r="G553" s="8"/>
      <c r="H553" s="8"/>
      <c r="I553" s="8"/>
      <c r="J553" s="8"/>
      <c r="K553" s="8"/>
      <c r="L553" s="8"/>
      <c r="M553" s="8"/>
      <c r="N553" s="8"/>
    </row>
    <row r="554" spans="2:14" x14ac:dyDescent="0.25">
      <c r="B554" s="8"/>
      <c r="C554" s="8"/>
      <c r="D554" s="8"/>
      <c r="E554" s="8"/>
      <c r="F554" s="8"/>
      <c r="G554" s="8"/>
      <c r="H554" s="8"/>
      <c r="I554" s="8"/>
      <c r="J554" s="8"/>
      <c r="K554" s="8"/>
      <c r="L554" s="8"/>
      <c r="M554" s="8"/>
      <c r="N554" s="8"/>
    </row>
    <row r="555" spans="2:14" x14ac:dyDescent="0.25">
      <c r="B555" s="8"/>
      <c r="C555" s="8"/>
      <c r="D555" s="8"/>
      <c r="E555" s="8"/>
      <c r="F555" s="8"/>
      <c r="G555" s="8"/>
      <c r="H555" s="8"/>
      <c r="I555" s="8"/>
      <c r="J555" s="8"/>
      <c r="K555" s="8"/>
      <c r="L555" s="8"/>
      <c r="M555" s="8"/>
      <c r="N555" s="8"/>
    </row>
    <row r="556" spans="2:14" x14ac:dyDescent="0.25">
      <c r="B556" s="8"/>
      <c r="C556" s="8"/>
      <c r="D556" s="8"/>
      <c r="E556" s="8"/>
      <c r="F556" s="8"/>
      <c r="G556" s="8"/>
      <c r="H556" s="8"/>
      <c r="I556" s="8"/>
      <c r="J556" s="8"/>
      <c r="K556" s="8"/>
      <c r="L556" s="8"/>
      <c r="M556" s="8"/>
      <c r="N556" s="8"/>
    </row>
    <row r="557" spans="2:14" x14ac:dyDescent="0.25">
      <c r="B557" s="8"/>
      <c r="C557" s="8"/>
      <c r="D557" s="8"/>
      <c r="E557" s="8"/>
      <c r="F557" s="8"/>
      <c r="G557" s="8"/>
      <c r="H557" s="8"/>
      <c r="I557" s="8"/>
      <c r="J557" s="8"/>
      <c r="K557" s="8"/>
      <c r="L557" s="8"/>
      <c r="M557" s="8"/>
      <c r="N557" s="8"/>
    </row>
    <row r="558" spans="2:14" x14ac:dyDescent="0.25">
      <c r="B558" s="8"/>
      <c r="C558" s="8"/>
      <c r="D558" s="8"/>
      <c r="E558" s="8"/>
      <c r="F558" s="8"/>
      <c r="G558" s="8"/>
      <c r="H558" s="8"/>
      <c r="I558" s="8"/>
      <c r="J558" s="8"/>
      <c r="K558" s="8"/>
      <c r="L558" s="8"/>
      <c r="M558" s="8"/>
      <c r="N558" s="8"/>
    </row>
    <row r="559" spans="2:14" x14ac:dyDescent="0.25">
      <c r="B559" s="8"/>
      <c r="C559" s="8"/>
      <c r="D559" s="8"/>
      <c r="E559" s="8"/>
      <c r="F559" s="8"/>
      <c r="G559" s="8"/>
      <c r="H559" s="8"/>
      <c r="I559" s="8"/>
      <c r="J559" s="8"/>
      <c r="K559" s="8"/>
      <c r="L559" s="8"/>
      <c r="M559" s="8"/>
      <c r="N559" s="8"/>
    </row>
    <row r="560" spans="2:14" x14ac:dyDescent="0.25">
      <c r="B560" s="8"/>
      <c r="C560" s="8"/>
      <c r="D560" s="8"/>
      <c r="E560" s="8"/>
      <c r="F560" s="8"/>
      <c r="G560" s="8"/>
      <c r="H560" s="8"/>
      <c r="I560" s="8"/>
      <c r="J560" s="8"/>
      <c r="K560" s="8"/>
      <c r="L560" s="8"/>
      <c r="M560" s="8"/>
      <c r="N560" s="8"/>
    </row>
    <row r="561" spans="2:14" x14ac:dyDescent="0.25">
      <c r="B561" s="8"/>
      <c r="C561" s="8"/>
      <c r="D561" s="8"/>
      <c r="E561" s="8"/>
      <c r="F561" s="8"/>
      <c r="G561" s="8"/>
      <c r="H561" s="8"/>
      <c r="I561" s="8"/>
      <c r="J561" s="8"/>
      <c r="K561" s="8"/>
      <c r="L561" s="8"/>
      <c r="M561" s="8"/>
      <c r="N561" s="8"/>
    </row>
    <row r="562" spans="2:14" x14ac:dyDescent="0.25">
      <c r="B562" s="8"/>
      <c r="C562" s="8"/>
      <c r="D562" s="8"/>
      <c r="E562" s="8"/>
      <c r="F562" s="8"/>
      <c r="G562" s="8"/>
      <c r="H562" s="8"/>
      <c r="I562" s="8"/>
      <c r="J562" s="8"/>
      <c r="K562" s="8"/>
      <c r="L562" s="8"/>
      <c r="M562" s="8"/>
      <c r="N562" s="8"/>
    </row>
    <row r="563" spans="2:14" x14ac:dyDescent="0.25">
      <c r="B563" s="8"/>
      <c r="C563" s="8"/>
      <c r="D563" s="8"/>
      <c r="E563" s="8"/>
      <c r="F563" s="8"/>
      <c r="G563" s="8"/>
      <c r="H563" s="8"/>
      <c r="I563" s="8"/>
      <c r="J563" s="8"/>
      <c r="K563" s="8"/>
      <c r="L563" s="8"/>
      <c r="M563" s="8"/>
      <c r="N563" s="8"/>
    </row>
    <row r="564" spans="2:14" x14ac:dyDescent="0.25">
      <c r="B564" s="8"/>
      <c r="C564" s="8"/>
      <c r="D564" s="8"/>
      <c r="E564" s="8"/>
      <c r="F564" s="8"/>
      <c r="G564" s="8"/>
      <c r="H564" s="8"/>
      <c r="I564" s="8"/>
      <c r="J564" s="8"/>
      <c r="K564" s="8"/>
      <c r="L564" s="8"/>
      <c r="M564" s="8"/>
      <c r="N564" s="8"/>
    </row>
    <row r="565" spans="2:14" x14ac:dyDescent="0.25">
      <c r="B565" s="8"/>
      <c r="C565" s="8"/>
      <c r="D565" s="8"/>
      <c r="E565" s="8"/>
      <c r="F565" s="8"/>
      <c r="G565" s="8"/>
      <c r="H565" s="8"/>
      <c r="I565" s="8"/>
      <c r="J565" s="8"/>
      <c r="K565" s="8"/>
      <c r="L565" s="8"/>
      <c r="M565" s="8"/>
      <c r="N565" s="8"/>
    </row>
    <row r="566" spans="2:14" x14ac:dyDescent="0.25">
      <c r="B566" s="8"/>
      <c r="C566" s="8"/>
      <c r="D566" s="8"/>
      <c r="E566" s="8"/>
      <c r="F566" s="8"/>
      <c r="G566" s="8"/>
      <c r="H566" s="8"/>
      <c r="I566" s="8"/>
      <c r="J566" s="8"/>
      <c r="K566" s="8"/>
      <c r="L566" s="8"/>
      <c r="M566" s="8"/>
      <c r="N566" s="8"/>
    </row>
    <row r="567" spans="2:14" x14ac:dyDescent="0.25">
      <c r="B567" s="8"/>
      <c r="C567" s="8"/>
      <c r="D567" s="8"/>
      <c r="E567" s="8"/>
      <c r="F567" s="8"/>
      <c r="G567" s="8"/>
      <c r="H567" s="8"/>
      <c r="I567" s="8"/>
      <c r="J567" s="8"/>
      <c r="K567" s="8"/>
      <c r="L567" s="8"/>
      <c r="M567" s="8"/>
      <c r="N567" s="8"/>
    </row>
    <row r="568" spans="2:14" x14ac:dyDescent="0.25">
      <c r="B568" s="8"/>
      <c r="C568" s="8"/>
      <c r="D568" s="8"/>
      <c r="E568" s="8"/>
      <c r="F568" s="8"/>
      <c r="G568" s="8"/>
      <c r="H568" s="8"/>
      <c r="I568" s="8"/>
      <c r="J568" s="8"/>
      <c r="K568" s="8"/>
      <c r="L568" s="8"/>
      <c r="M568" s="8"/>
      <c r="N568" s="8"/>
    </row>
    <row r="569" spans="2:14" x14ac:dyDescent="0.25">
      <c r="B569" s="8"/>
      <c r="C569" s="8"/>
      <c r="D569" s="8"/>
      <c r="E569" s="8"/>
      <c r="F569" s="8"/>
      <c r="G569" s="8"/>
      <c r="H569" s="8"/>
      <c r="I569" s="8"/>
      <c r="J569" s="8"/>
      <c r="K569" s="8"/>
      <c r="L569" s="8"/>
      <c r="M569" s="8"/>
      <c r="N569" s="8"/>
    </row>
    <row r="570" spans="2:14" x14ac:dyDescent="0.25">
      <c r="B570" s="8"/>
      <c r="C570" s="8"/>
      <c r="D570" s="8"/>
      <c r="E570" s="8"/>
      <c r="F570" s="8"/>
      <c r="G570" s="8"/>
      <c r="H570" s="8"/>
      <c r="I570" s="8"/>
      <c r="J570" s="8"/>
      <c r="K570" s="8"/>
      <c r="L570" s="8"/>
      <c r="M570" s="8"/>
      <c r="N570" s="8"/>
    </row>
    <row r="571" spans="2:14" x14ac:dyDescent="0.25">
      <c r="B571" s="8"/>
      <c r="C571" s="8"/>
      <c r="D571" s="8"/>
      <c r="E571" s="8"/>
      <c r="F571" s="8"/>
      <c r="G571" s="8"/>
      <c r="H571" s="8"/>
      <c r="I571" s="8"/>
      <c r="J571" s="8"/>
      <c r="K571" s="8"/>
      <c r="L571" s="8"/>
      <c r="M571" s="8"/>
      <c r="N571" s="8"/>
    </row>
    <row r="572" spans="2:14" x14ac:dyDescent="0.25">
      <c r="B572" s="8"/>
      <c r="C572" s="8"/>
      <c r="D572" s="8"/>
      <c r="E572" s="8"/>
      <c r="F572" s="8"/>
      <c r="G572" s="8"/>
      <c r="H572" s="8"/>
      <c r="I572" s="8"/>
      <c r="J572" s="8"/>
      <c r="K572" s="8"/>
      <c r="L572" s="8"/>
      <c r="M572" s="8"/>
      <c r="N572" s="8"/>
    </row>
    <row r="573" spans="2:14" x14ac:dyDescent="0.25">
      <c r="B573" s="8"/>
      <c r="C573" s="8"/>
      <c r="D573" s="8"/>
      <c r="E573" s="8"/>
      <c r="F573" s="8"/>
      <c r="G573" s="8"/>
      <c r="H573" s="8"/>
      <c r="I573" s="8"/>
      <c r="J573" s="8"/>
      <c r="K573" s="8"/>
      <c r="L573" s="8"/>
      <c r="M573" s="8"/>
      <c r="N573" s="8"/>
    </row>
    <row r="574" spans="2:14" x14ac:dyDescent="0.25">
      <c r="B574" s="8"/>
      <c r="C574" s="8"/>
      <c r="D574" s="8"/>
      <c r="E574" s="8"/>
      <c r="F574" s="8"/>
      <c r="G574" s="8"/>
      <c r="H574" s="8"/>
      <c r="I574" s="8"/>
      <c r="J574" s="8"/>
      <c r="K574" s="8"/>
      <c r="L574" s="8"/>
      <c r="M574" s="8"/>
      <c r="N574" s="8"/>
    </row>
    <row r="575" spans="2:14" x14ac:dyDescent="0.25">
      <c r="B575" s="8"/>
      <c r="C575" s="8"/>
      <c r="D575" s="8"/>
      <c r="E575" s="8"/>
      <c r="F575" s="8"/>
      <c r="G575" s="8"/>
      <c r="H575" s="8"/>
      <c r="I575" s="8"/>
      <c r="J575" s="8"/>
      <c r="K575" s="8"/>
      <c r="L575" s="8"/>
      <c r="M575" s="8"/>
      <c r="N575" s="8"/>
    </row>
    <row r="576" spans="2:14" x14ac:dyDescent="0.25">
      <c r="B576" s="8"/>
      <c r="C576" s="8"/>
      <c r="D576" s="8"/>
      <c r="E576" s="8"/>
      <c r="F576" s="8"/>
      <c r="G576" s="8"/>
      <c r="H576" s="8"/>
      <c r="I576" s="8"/>
      <c r="J576" s="8"/>
      <c r="K576" s="8"/>
      <c r="L576" s="8"/>
      <c r="M576" s="8"/>
      <c r="N576" s="8"/>
    </row>
    <row r="577" spans="2:14" x14ac:dyDescent="0.25">
      <c r="B577" s="8"/>
      <c r="C577" s="8"/>
      <c r="D577" s="8"/>
      <c r="E577" s="8"/>
      <c r="F577" s="8"/>
      <c r="G577" s="8"/>
      <c r="H577" s="8"/>
      <c r="I577" s="8"/>
      <c r="J577" s="8"/>
      <c r="K577" s="8"/>
      <c r="L577" s="8"/>
      <c r="M577" s="8"/>
      <c r="N577" s="8"/>
    </row>
    <row r="578" spans="2:14" x14ac:dyDescent="0.25">
      <c r="B578" s="8"/>
      <c r="C578" s="8"/>
      <c r="D578" s="8"/>
      <c r="E578" s="8"/>
      <c r="F578" s="8"/>
      <c r="G578" s="8"/>
      <c r="H578" s="8"/>
      <c r="I578" s="8"/>
      <c r="J578" s="8"/>
      <c r="K578" s="8"/>
      <c r="L578" s="8"/>
      <c r="M578" s="8"/>
      <c r="N578" s="8"/>
    </row>
    <row r="579" spans="2:14" x14ac:dyDescent="0.25">
      <c r="B579" s="8"/>
      <c r="C579" s="8"/>
      <c r="D579" s="8"/>
      <c r="E579" s="8"/>
      <c r="F579" s="8"/>
      <c r="G579" s="8"/>
      <c r="H579" s="8"/>
      <c r="I579" s="8"/>
      <c r="J579" s="8"/>
      <c r="K579" s="8"/>
      <c r="L579" s="8"/>
      <c r="M579" s="8"/>
      <c r="N579" s="8"/>
    </row>
    <row r="580" spans="2:14" x14ac:dyDescent="0.25">
      <c r="B580" s="8"/>
      <c r="C580" s="8"/>
      <c r="D580" s="8"/>
      <c r="E580" s="8"/>
      <c r="F580" s="8"/>
      <c r="G580" s="8"/>
      <c r="H580" s="8"/>
      <c r="I580" s="8"/>
      <c r="J580" s="8"/>
      <c r="K580" s="8"/>
      <c r="L580" s="8"/>
      <c r="M580" s="8"/>
      <c r="N580" s="8"/>
    </row>
    <row r="581" spans="2:14" x14ac:dyDescent="0.25">
      <c r="B581" s="8"/>
      <c r="C581" s="8"/>
      <c r="D581" s="8"/>
      <c r="E581" s="8"/>
      <c r="F581" s="8"/>
      <c r="G581" s="8"/>
      <c r="H581" s="8"/>
      <c r="I581" s="8"/>
      <c r="J581" s="8"/>
      <c r="K581" s="8"/>
      <c r="L581" s="8"/>
      <c r="M581" s="8"/>
      <c r="N581" s="8"/>
    </row>
    <row r="582" spans="2:14" x14ac:dyDescent="0.25">
      <c r="B582" s="8"/>
      <c r="C582" s="8"/>
      <c r="D582" s="8"/>
      <c r="E582" s="8"/>
      <c r="F582" s="8"/>
      <c r="G582" s="8"/>
      <c r="H582" s="8"/>
      <c r="I582" s="8"/>
      <c r="J582" s="8"/>
      <c r="K582" s="8"/>
      <c r="L582" s="8"/>
      <c r="M582" s="8"/>
      <c r="N582" s="8"/>
    </row>
    <row r="583" spans="2:14" x14ac:dyDescent="0.25">
      <c r="B583" s="8"/>
      <c r="C583" s="8"/>
      <c r="D583" s="8"/>
      <c r="E583" s="8"/>
      <c r="F583" s="8"/>
      <c r="G583" s="8"/>
      <c r="H583" s="8"/>
      <c r="I583" s="8"/>
      <c r="J583" s="8"/>
      <c r="K583" s="8"/>
      <c r="L583" s="8"/>
      <c r="M583" s="8"/>
      <c r="N583" s="8"/>
    </row>
    <row r="584" spans="2:14" x14ac:dyDescent="0.25">
      <c r="B584" s="8"/>
      <c r="C584" s="8"/>
      <c r="D584" s="8"/>
      <c r="E584" s="8"/>
      <c r="F584" s="8"/>
      <c r="G584" s="8"/>
      <c r="H584" s="8"/>
      <c r="I584" s="8"/>
      <c r="J584" s="8"/>
      <c r="K584" s="8"/>
      <c r="L584" s="8"/>
      <c r="M584" s="8"/>
      <c r="N584" s="8"/>
    </row>
    <row r="585" spans="2:14" x14ac:dyDescent="0.25">
      <c r="B585" s="8"/>
      <c r="C585" s="8"/>
      <c r="D585" s="8"/>
      <c r="E585" s="8"/>
      <c r="F585" s="8"/>
      <c r="G585" s="8"/>
      <c r="H585" s="8"/>
      <c r="I585" s="8"/>
      <c r="J585" s="8"/>
      <c r="K585" s="8"/>
      <c r="L585" s="8"/>
      <c r="M585" s="8"/>
      <c r="N585" s="8"/>
    </row>
    <row r="586" spans="2:14" x14ac:dyDescent="0.25">
      <c r="B586" s="8"/>
      <c r="C586" s="8"/>
      <c r="D586" s="8"/>
      <c r="E586" s="8"/>
      <c r="F586" s="8"/>
      <c r="G586" s="8"/>
      <c r="H586" s="8"/>
      <c r="I586" s="8"/>
      <c r="J586" s="8"/>
      <c r="K586" s="8"/>
      <c r="L586" s="8"/>
      <c r="M586" s="8"/>
      <c r="N586" s="8"/>
    </row>
    <row r="587" spans="2:14" x14ac:dyDescent="0.25">
      <c r="B587" s="8"/>
      <c r="C587" s="8"/>
      <c r="D587" s="8"/>
      <c r="E587" s="8"/>
      <c r="F587" s="8"/>
      <c r="G587" s="8"/>
      <c r="H587" s="8"/>
      <c r="I587" s="8"/>
      <c r="J587" s="8"/>
      <c r="K587" s="8"/>
      <c r="L587" s="8"/>
      <c r="M587" s="8"/>
      <c r="N587" s="8"/>
    </row>
    <row r="588" spans="2:14" x14ac:dyDescent="0.25">
      <c r="B588" s="8"/>
      <c r="C588" s="8"/>
      <c r="D588" s="8"/>
      <c r="E588" s="8"/>
      <c r="F588" s="8"/>
      <c r="G588" s="8"/>
      <c r="H588" s="8"/>
      <c r="I588" s="8"/>
      <c r="J588" s="8"/>
      <c r="K588" s="8"/>
      <c r="L588" s="8"/>
      <c r="M588" s="8"/>
      <c r="N588" s="8"/>
    </row>
    <row r="589" spans="2:14" x14ac:dyDescent="0.25">
      <c r="B589" s="8"/>
      <c r="C589" s="8"/>
      <c r="D589" s="8"/>
      <c r="E589" s="8"/>
      <c r="F589" s="8"/>
      <c r="G589" s="8"/>
      <c r="H589" s="8"/>
      <c r="I589" s="8"/>
      <c r="J589" s="8"/>
      <c r="K589" s="8"/>
      <c r="L589" s="8"/>
      <c r="M589" s="8"/>
      <c r="N589" s="8"/>
    </row>
    <row r="590" spans="2:14" x14ac:dyDescent="0.25">
      <c r="B590" s="8"/>
      <c r="C590" s="8"/>
      <c r="D590" s="8"/>
      <c r="E590" s="8"/>
      <c r="F590" s="8"/>
      <c r="G590" s="8"/>
      <c r="H590" s="8"/>
      <c r="I590" s="8"/>
      <c r="J590" s="8"/>
      <c r="K590" s="8"/>
      <c r="L590" s="8"/>
      <c r="M590" s="8"/>
      <c r="N590" s="8"/>
    </row>
    <row r="591" spans="2:14" x14ac:dyDescent="0.25">
      <c r="B591" s="8"/>
      <c r="C591" s="8"/>
      <c r="D591" s="8"/>
      <c r="E591" s="8"/>
      <c r="F591" s="8"/>
      <c r="G591" s="8"/>
      <c r="H591" s="8"/>
      <c r="I591" s="8"/>
      <c r="J591" s="8"/>
      <c r="K591" s="8"/>
      <c r="L591" s="8"/>
      <c r="M591" s="8"/>
      <c r="N591" s="8"/>
    </row>
    <row r="592" spans="2:14" x14ac:dyDescent="0.25">
      <c r="B592" s="8"/>
      <c r="C592" s="8"/>
      <c r="D592" s="8"/>
      <c r="E592" s="8"/>
      <c r="F592" s="8"/>
      <c r="G592" s="8"/>
      <c r="H592" s="8"/>
      <c r="I592" s="8"/>
      <c r="J592" s="8"/>
      <c r="K592" s="8"/>
      <c r="L592" s="8"/>
      <c r="M592" s="8"/>
      <c r="N592" s="8"/>
    </row>
    <row r="593" spans="2:14" x14ac:dyDescent="0.25">
      <c r="B593" s="8"/>
      <c r="C593" s="8"/>
      <c r="D593" s="8"/>
      <c r="E593" s="8"/>
      <c r="F593" s="8"/>
      <c r="G593" s="8"/>
      <c r="H593" s="8"/>
      <c r="I593" s="8"/>
      <c r="J593" s="8"/>
      <c r="K593" s="8"/>
      <c r="L593" s="8"/>
      <c r="M593" s="8"/>
      <c r="N593" s="8"/>
    </row>
    <row r="594" spans="2:14" x14ac:dyDescent="0.25">
      <c r="B594" s="8"/>
      <c r="C594" s="8"/>
      <c r="D594" s="8"/>
      <c r="E594" s="8"/>
      <c r="F594" s="8"/>
      <c r="G594" s="8"/>
      <c r="H594" s="8"/>
      <c r="I594" s="8"/>
      <c r="J594" s="8"/>
      <c r="K594" s="8"/>
      <c r="L594" s="8"/>
      <c r="M594" s="8"/>
      <c r="N594" s="8"/>
    </row>
    <row r="595" spans="2:14" x14ac:dyDescent="0.25">
      <c r="B595" s="8"/>
      <c r="C595" s="8"/>
      <c r="D595" s="8"/>
      <c r="E595" s="8"/>
      <c r="F595" s="8"/>
      <c r="G595" s="8"/>
      <c r="H595" s="8"/>
      <c r="I595" s="8"/>
      <c r="J595" s="8"/>
      <c r="K595" s="8"/>
      <c r="L595" s="8"/>
      <c r="M595" s="8"/>
      <c r="N595" s="8"/>
    </row>
    <row r="596" spans="2:14" x14ac:dyDescent="0.25">
      <c r="B596" s="8"/>
      <c r="C596" s="8"/>
      <c r="D596" s="8"/>
      <c r="E596" s="8"/>
      <c r="F596" s="8"/>
      <c r="G596" s="8"/>
      <c r="H596" s="8"/>
      <c r="I596" s="8"/>
      <c r="J596" s="8"/>
      <c r="K596" s="8"/>
      <c r="L596" s="8"/>
      <c r="M596" s="8"/>
      <c r="N596" s="8"/>
    </row>
    <row r="597" spans="2:14" x14ac:dyDescent="0.25">
      <c r="B597" s="8"/>
      <c r="C597" s="8"/>
      <c r="D597" s="8"/>
      <c r="E597" s="8"/>
      <c r="F597" s="8"/>
      <c r="G597" s="8"/>
      <c r="H597" s="8"/>
      <c r="I597" s="8"/>
      <c r="J597" s="8"/>
      <c r="K597" s="8"/>
      <c r="L597" s="8"/>
      <c r="M597" s="8"/>
      <c r="N597" s="8"/>
    </row>
    <row r="598" spans="2:14" x14ac:dyDescent="0.25">
      <c r="B598" s="8"/>
      <c r="C598" s="8"/>
      <c r="D598" s="8"/>
      <c r="E598" s="8"/>
      <c r="F598" s="8"/>
      <c r="G598" s="8"/>
      <c r="H598" s="8"/>
      <c r="I598" s="8"/>
      <c r="J598" s="8"/>
      <c r="K598" s="8"/>
      <c r="L598" s="8"/>
      <c r="M598" s="8"/>
      <c r="N598" s="8"/>
    </row>
    <row r="599" spans="2:14" x14ac:dyDescent="0.25">
      <c r="B599" s="8"/>
      <c r="C599" s="8"/>
      <c r="D599" s="8"/>
      <c r="E599" s="8"/>
      <c r="F599" s="8"/>
      <c r="G599" s="8"/>
      <c r="H599" s="8"/>
      <c r="I599" s="8"/>
      <c r="J599" s="8"/>
      <c r="K599" s="8"/>
      <c r="L599" s="8"/>
      <c r="M599" s="8"/>
      <c r="N599" s="8"/>
    </row>
    <row r="600" spans="2:14" x14ac:dyDescent="0.25">
      <c r="B600" s="8"/>
      <c r="C600" s="8"/>
      <c r="D600" s="8"/>
      <c r="E600" s="8"/>
      <c r="F600" s="8"/>
      <c r="G600" s="8"/>
      <c r="H600" s="8"/>
      <c r="I600" s="8"/>
      <c r="J600" s="8"/>
      <c r="K600" s="8"/>
      <c r="L600" s="8"/>
      <c r="M600" s="8"/>
      <c r="N600" s="8"/>
    </row>
    <row r="601" spans="2:14" x14ac:dyDescent="0.25">
      <c r="B601" s="8"/>
      <c r="C601" s="8"/>
      <c r="D601" s="8"/>
      <c r="E601" s="8"/>
      <c r="F601" s="8"/>
      <c r="G601" s="8"/>
      <c r="H601" s="8"/>
      <c r="I601" s="8"/>
      <c r="J601" s="8"/>
      <c r="K601" s="8"/>
      <c r="L601" s="8"/>
      <c r="M601" s="8"/>
      <c r="N601" s="8"/>
    </row>
    <row r="602" spans="2:14" x14ac:dyDescent="0.25">
      <c r="B602" s="8"/>
      <c r="C602" s="8"/>
      <c r="D602" s="8"/>
      <c r="E602" s="8"/>
      <c r="F602" s="8"/>
      <c r="G602" s="8"/>
      <c r="H602" s="8"/>
      <c r="I602" s="8"/>
      <c r="J602" s="8"/>
      <c r="K602" s="8"/>
      <c r="L602" s="8"/>
      <c r="M602" s="8"/>
      <c r="N602" s="8"/>
    </row>
    <row r="603" spans="2:14" x14ac:dyDescent="0.25">
      <c r="B603" s="8"/>
      <c r="C603" s="8"/>
      <c r="D603" s="8"/>
      <c r="E603" s="8"/>
      <c r="F603" s="8"/>
      <c r="G603" s="8"/>
      <c r="H603" s="8"/>
      <c r="I603" s="8"/>
      <c r="J603" s="8"/>
      <c r="K603" s="8"/>
      <c r="L603" s="8"/>
      <c r="M603" s="8"/>
      <c r="N603" s="8"/>
    </row>
    <row r="604" spans="2:14" x14ac:dyDescent="0.25">
      <c r="B604" s="8"/>
      <c r="C604" s="8"/>
      <c r="D604" s="8"/>
      <c r="E604" s="8"/>
      <c r="F604" s="8"/>
      <c r="G604" s="8"/>
      <c r="H604" s="8"/>
      <c r="I604" s="8"/>
      <c r="J604" s="8"/>
      <c r="K604" s="8"/>
      <c r="L604" s="8"/>
      <c r="M604" s="8"/>
      <c r="N604" s="8"/>
    </row>
    <row r="605" spans="2:14" x14ac:dyDescent="0.25">
      <c r="B605" s="8"/>
      <c r="C605" s="8"/>
      <c r="D605" s="8"/>
      <c r="E605" s="8"/>
      <c r="F605" s="8"/>
      <c r="G605" s="8"/>
      <c r="H605" s="8"/>
      <c r="I605" s="8"/>
      <c r="J605" s="8"/>
      <c r="K605" s="8"/>
      <c r="L605" s="8"/>
      <c r="M605" s="8"/>
      <c r="N605" s="8"/>
    </row>
    <row r="606" spans="2:14" x14ac:dyDescent="0.25">
      <c r="B606" s="8"/>
      <c r="C606" s="8"/>
      <c r="D606" s="8"/>
      <c r="E606" s="8"/>
      <c r="F606" s="8"/>
      <c r="G606" s="8"/>
      <c r="H606" s="8"/>
      <c r="I606" s="8"/>
      <c r="J606" s="8"/>
      <c r="K606" s="8"/>
      <c r="L606" s="8"/>
      <c r="M606" s="8"/>
      <c r="N606" s="8"/>
    </row>
    <row r="607" spans="2:14" x14ac:dyDescent="0.25">
      <c r="B607" s="8"/>
      <c r="C607" s="8"/>
      <c r="D607" s="8"/>
      <c r="E607" s="8"/>
      <c r="F607" s="8"/>
      <c r="G607" s="8"/>
      <c r="H607" s="8"/>
      <c r="I607" s="8"/>
      <c r="J607" s="8"/>
      <c r="K607" s="8"/>
      <c r="L607" s="8"/>
      <c r="M607" s="8"/>
      <c r="N607" s="8"/>
    </row>
    <row r="608" spans="2:14" x14ac:dyDescent="0.25">
      <c r="B608" s="8"/>
      <c r="C608" s="8"/>
      <c r="D608" s="8"/>
      <c r="E608" s="8"/>
      <c r="F608" s="8"/>
      <c r="G608" s="8"/>
      <c r="H608" s="8"/>
      <c r="I608" s="8"/>
      <c r="J608" s="8"/>
      <c r="K608" s="8"/>
      <c r="L608" s="8"/>
      <c r="M608" s="8"/>
      <c r="N608" s="8"/>
    </row>
    <row r="609" spans="2:14" x14ac:dyDescent="0.25">
      <c r="B609" s="8"/>
      <c r="C609" s="8"/>
      <c r="D609" s="8"/>
      <c r="E609" s="8"/>
      <c r="F609" s="8"/>
      <c r="G609" s="8"/>
      <c r="H609" s="8"/>
      <c r="I609" s="8"/>
      <c r="J609" s="8"/>
      <c r="K609" s="8"/>
      <c r="L609" s="8"/>
      <c r="M609" s="8"/>
      <c r="N609" s="8"/>
    </row>
    <row r="610" spans="2:14" x14ac:dyDescent="0.25">
      <c r="B610" s="8"/>
      <c r="C610" s="8"/>
      <c r="D610" s="8"/>
      <c r="E610" s="8"/>
      <c r="F610" s="8"/>
      <c r="G610" s="8"/>
      <c r="H610" s="8"/>
      <c r="I610" s="8"/>
      <c r="J610" s="8"/>
      <c r="K610" s="8"/>
      <c r="L610" s="8"/>
      <c r="M610" s="8"/>
      <c r="N610" s="8"/>
    </row>
    <row r="611" spans="2:14" x14ac:dyDescent="0.25">
      <c r="B611" s="8"/>
      <c r="C611" s="8"/>
      <c r="D611" s="8"/>
      <c r="E611" s="8"/>
      <c r="F611" s="8"/>
      <c r="G611" s="8"/>
      <c r="H611" s="8"/>
      <c r="I611" s="8"/>
      <c r="J611" s="8"/>
      <c r="K611" s="8"/>
      <c r="L611" s="8"/>
      <c r="M611" s="8"/>
      <c r="N611" s="8"/>
    </row>
    <row r="612" spans="2:14" x14ac:dyDescent="0.25">
      <c r="B612" s="8"/>
      <c r="C612" s="8"/>
      <c r="D612" s="8"/>
      <c r="E612" s="8"/>
      <c r="F612" s="8"/>
      <c r="G612" s="8"/>
      <c r="H612" s="8"/>
      <c r="I612" s="8"/>
      <c r="J612" s="8"/>
      <c r="K612" s="8"/>
      <c r="L612" s="8"/>
      <c r="M612" s="8"/>
      <c r="N612" s="8"/>
    </row>
    <row r="613" spans="2:14" x14ac:dyDescent="0.25">
      <c r="B613" s="8"/>
      <c r="C613" s="8"/>
      <c r="D613" s="8"/>
      <c r="E613" s="8"/>
      <c r="F613" s="8"/>
      <c r="G613" s="8"/>
      <c r="H613" s="8"/>
      <c r="I613" s="8"/>
      <c r="J613" s="8"/>
      <c r="K613" s="8"/>
      <c r="L613" s="8"/>
      <c r="M613" s="8"/>
      <c r="N613" s="8"/>
    </row>
    <row r="614" spans="2:14" x14ac:dyDescent="0.25">
      <c r="B614" s="8"/>
      <c r="C614" s="8"/>
      <c r="D614" s="8"/>
      <c r="E614" s="8"/>
      <c r="F614" s="8"/>
      <c r="G614" s="8"/>
      <c r="H614" s="8"/>
      <c r="I614" s="8"/>
      <c r="J614" s="8"/>
      <c r="K614" s="8"/>
      <c r="L614" s="8"/>
      <c r="M614" s="8"/>
      <c r="N614" s="8"/>
    </row>
    <row r="615" spans="2:14" x14ac:dyDescent="0.25">
      <c r="B615" s="8"/>
      <c r="C615" s="8"/>
      <c r="D615" s="8"/>
      <c r="E615" s="8"/>
      <c r="F615" s="8"/>
      <c r="G615" s="8"/>
      <c r="H615" s="8"/>
      <c r="I615" s="8"/>
      <c r="J615" s="8"/>
      <c r="K615" s="8"/>
      <c r="L615" s="8"/>
      <c r="M615" s="8"/>
      <c r="N615" s="8"/>
    </row>
    <row r="616" spans="2:14" x14ac:dyDescent="0.25">
      <c r="B616" s="8"/>
      <c r="C616" s="8"/>
      <c r="D616" s="8"/>
      <c r="E616" s="8"/>
      <c r="F616" s="8"/>
      <c r="G616" s="8"/>
      <c r="H616" s="8"/>
      <c r="I616" s="8"/>
      <c r="J616" s="8"/>
      <c r="K616" s="8"/>
      <c r="L616" s="8"/>
      <c r="M616" s="8"/>
      <c r="N616" s="8"/>
    </row>
    <row r="617" spans="2:14" x14ac:dyDescent="0.25">
      <c r="B617" s="8"/>
      <c r="C617" s="8"/>
      <c r="D617" s="8"/>
      <c r="E617" s="8"/>
      <c r="F617" s="8"/>
      <c r="G617" s="8"/>
      <c r="H617" s="8"/>
      <c r="I617" s="8"/>
      <c r="J617" s="8"/>
      <c r="K617" s="8"/>
      <c r="L617" s="8"/>
      <c r="M617" s="8"/>
      <c r="N617" s="8"/>
    </row>
    <row r="618" spans="2:14" x14ac:dyDescent="0.25">
      <c r="B618" s="8"/>
      <c r="C618" s="8"/>
      <c r="D618" s="8"/>
      <c r="E618" s="8"/>
      <c r="F618" s="8"/>
      <c r="G618" s="8"/>
      <c r="H618" s="8"/>
      <c r="I618" s="8"/>
      <c r="J618" s="8"/>
      <c r="K618" s="8"/>
      <c r="L618" s="8"/>
      <c r="M618" s="8"/>
      <c r="N618" s="8"/>
    </row>
    <row r="619" spans="2:14" x14ac:dyDescent="0.25">
      <c r="B619" s="8"/>
      <c r="C619" s="8"/>
      <c r="D619" s="8"/>
      <c r="E619" s="8"/>
      <c r="F619" s="8"/>
      <c r="G619" s="8"/>
      <c r="H619" s="8"/>
      <c r="I619" s="8"/>
      <c r="J619" s="8"/>
      <c r="K619" s="8"/>
      <c r="L619" s="8"/>
      <c r="M619" s="8"/>
      <c r="N619" s="8"/>
    </row>
    <row r="620" spans="2:14" x14ac:dyDescent="0.25">
      <c r="B620" s="8"/>
      <c r="C620" s="8"/>
      <c r="D620" s="8"/>
      <c r="E620" s="8"/>
      <c r="F620" s="8"/>
      <c r="G620" s="8"/>
      <c r="H620" s="8"/>
      <c r="I620" s="8"/>
      <c r="J620" s="8"/>
      <c r="K620" s="8"/>
      <c r="L620" s="8"/>
      <c r="M620" s="8"/>
      <c r="N620" s="8"/>
    </row>
    <row r="621" spans="2:14" x14ac:dyDescent="0.25">
      <c r="B621" s="8"/>
      <c r="C621" s="8"/>
      <c r="D621" s="8"/>
      <c r="E621" s="8"/>
      <c r="F621" s="8"/>
      <c r="G621" s="8"/>
      <c r="H621" s="8"/>
      <c r="I621" s="8"/>
      <c r="J621" s="8"/>
      <c r="K621" s="8"/>
      <c r="L621" s="8"/>
      <c r="M621" s="8"/>
      <c r="N621" s="8"/>
    </row>
    <row r="622" spans="2:14" x14ac:dyDescent="0.25">
      <c r="B622" s="8"/>
      <c r="C622" s="8"/>
      <c r="D622" s="8"/>
      <c r="E622" s="8"/>
      <c r="F622" s="8"/>
      <c r="G622" s="8"/>
      <c r="H622" s="8"/>
      <c r="I622" s="8"/>
      <c r="J622" s="8"/>
      <c r="K622" s="8"/>
      <c r="L622" s="8"/>
      <c r="M622" s="8"/>
      <c r="N622" s="8"/>
    </row>
    <row r="623" spans="2:14" x14ac:dyDescent="0.25">
      <c r="B623" s="8"/>
      <c r="C623" s="8"/>
      <c r="D623" s="8"/>
      <c r="E623" s="8"/>
      <c r="F623" s="8"/>
      <c r="G623" s="8"/>
      <c r="H623" s="8"/>
      <c r="I623" s="8"/>
      <c r="J623" s="8"/>
      <c r="K623" s="8"/>
      <c r="L623" s="8"/>
      <c r="M623" s="8"/>
      <c r="N623" s="8"/>
    </row>
    <row r="624" spans="2:14" x14ac:dyDescent="0.25">
      <c r="B624" s="8"/>
      <c r="C624" s="8"/>
      <c r="D624" s="8"/>
      <c r="E624" s="8"/>
      <c r="F624" s="8"/>
      <c r="G624" s="8"/>
      <c r="H624" s="8"/>
      <c r="I624" s="8"/>
      <c r="J624" s="8"/>
      <c r="K624" s="8"/>
      <c r="L624" s="8"/>
      <c r="M624" s="8"/>
      <c r="N624" s="8"/>
    </row>
    <row r="625" spans="2:14" x14ac:dyDescent="0.25">
      <c r="B625" s="8"/>
      <c r="C625" s="8"/>
      <c r="D625" s="8"/>
      <c r="E625" s="8"/>
      <c r="F625" s="8"/>
      <c r="G625" s="8"/>
      <c r="H625" s="8"/>
      <c r="I625" s="8"/>
      <c r="J625" s="8"/>
      <c r="K625" s="8"/>
      <c r="L625" s="8"/>
      <c r="M625" s="8"/>
      <c r="N625" s="8"/>
    </row>
    <row r="626" spans="2:14" x14ac:dyDescent="0.25">
      <c r="B626" s="8"/>
      <c r="C626" s="8"/>
      <c r="D626" s="8"/>
      <c r="E626" s="8"/>
      <c r="F626" s="8"/>
      <c r="G626" s="8"/>
      <c r="H626" s="8"/>
      <c r="I626" s="8"/>
      <c r="J626" s="8"/>
      <c r="K626" s="8"/>
      <c r="L626" s="8"/>
      <c r="M626" s="8"/>
      <c r="N626" s="8"/>
    </row>
    <row r="627" spans="2:14" x14ac:dyDescent="0.25">
      <c r="B627" s="8"/>
      <c r="C627" s="8"/>
      <c r="D627" s="8"/>
      <c r="E627" s="8"/>
      <c r="F627" s="8"/>
      <c r="G627" s="8"/>
      <c r="H627" s="8"/>
      <c r="I627" s="8"/>
      <c r="J627" s="8"/>
      <c r="K627" s="8"/>
      <c r="L627" s="8"/>
      <c r="M627" s="8"/>
      <c r="N627" s="8"/>
    </row>
    <row r="628" spans="2:14" x14ac:dyDescent="0.25">
      <c r="B628" s="8"/>
      <c r="C628" s="8"/>
      <c r="D628" s="8"/>
      <c r="E628" s="8"/>
      <c r="F628" s="8"/>
      <c r="G628" s="8"/>
      <c r="H628" s="8"/>
      <c r="I628" s="8"/>
      <c r="J628" s="8"/>
      <c r="K628" s="8"/>
      <c r="L628" s="8"/>
      <c r="M628" s="8"/>
      <c r="N628" s="8"/>
    </row>
    <row r="629" spans="2:14" x14ac:dyDescent="0.25">
      <c r="B629" s="8"/>
      <c r="C629" s="8"/>
      <c r="D629" s="8"/>
      <c r="E629" s="8"/>
      <c r="F629" s="8"/>
      <c r="G629" s="8"/>
      <c r="H629" s="8"/>
      <c r="I629" s="8"/>
      <c r="J629" s="8"/>
      <c r="K629" s="8"/>
      <c r="L629" s="8"/>
      <c r="M629" s="8"/>
      <c r="N629" s="8"/>
    </row>
    <row r="630" spans="2:14" x14ac:dyDescent="0.25">
      <c r="B630" s="8"/>
      <c r="C630" s="8"/>
      <c r="D630" s="8"/>
      <c r="E630" s="8"/>
      <c r="F630" s="8"/>
      <c r="G630" s="8"/>
      <c r="H630" s="8"/>
      <c r="I630" s="8"/>
      <c r="J630" s="8"/>
      <c r="K630" s="8"/>
      <c r="L630" s="8"/>
      <c r="M630" s="8"/>
      <c r="N630" s="8"/>
    </row>
    <row r="631" spans="2:14" x14ac:dyDescent="0.25">
      <c r="B631" s="8"/>
      <c r="C631" s="8"/>
      <c r="D631" s="8"/>
      <c r="E631" s="8"/>
      <c r="F631" s="8"/>
      <c r="G631" s="8"/>
      <c r="H631" s="8"/>
      <c r="I631" s="8"/>
      <c r="J631" s="8"/>
      <c r="K631" s="8"/>
      <c r="L631" s="8"/>
      <c r="M631" s="8"/>
      <c r="N631" s="8"/>
    </row>
    <row r="632" spans="2:14" x14ac:dyDescent="0.25">
      <c r="B632" s="8"/>
      <c r="C632" s="8"/>
      <c r="D632" s="8"/>
      <c r="E632" s="8"/>
      <c r="F632" s="8"/>
      <c r="G632" s="8"/>
      <c r="H632" s="8"/>
      <c r="I632" s="8"/>
      <c r="J632" s="8"/>
      <c r="K632" s="8"/>
      <c r="L632" s="8"/>
      <c r="M632" s="8"/>
      <c r="N632" s="8"/>
    </row>
    <row r="633" spans="2:14" x14ac:dyDescent="0.25">
      <c r="B633" s="8"/>
      <c r="C633" s="8"/>
      <c r="D633" s="8"/>
      <c r="E633" s="8"/>
      <c r="F633" s="8"/>
      <c r="G633" s="8"/>
      <c r="H633" s="8"/>
      <c r="I633" s="8"/>
      <c r="J633" s="8"/>
      <c r="K633" s="8"/>
      <c r="L633" s="8"/>
      <c r="M633" s="8"/>
      <c r="N633" s="8"/>
    </row>
    <row r="634" spans="2:14" x14ac:dyDescent="0.25">
      <c r="B634" s="8"/>
      <c r="C634" s="8"/>
      <c r="D634" s="8"/>
      <c r="E634" s="8"/>
      <c r="F634" s="8"/>
      <c r="G634" s="8"/>
      <c r="H634" s="8"/>
      <c r="I634" s="8"/>
      <c r="J634" s="8"/>
      <c r="K634" s="8"/>
      <c r="L634" s="8"/>
      <c r="M634" s="8"/>
      <c r="N634" s="8"/>
    </row>
    <row r="635" spans="2:14" x14ac:dyDescent="0.25">
      <c r="B635" s="8"/>
      <c r="C635" s="8"/>
      <c r="D635" s="8"/>
      <c r="E635" s="8"/>
      <c r="F635" s="8"/>
      <c r="G635" s="8"/>
      <c r="H635" s="8"/>
      <c r="I635" s="8"/>
      <c r="J635" s="8"/>
      <c r="K635" s="8"/>
      <c r="L635" s="8"/>
      <c r="M635" s="8"/>
      <c r="N635" s="8"/>
    </row>
    <row r="636" spans="2:14" x14ac:dyDescent="0.25">
      <c r="B636" s="8"/>
      <c r="C636" s="8"/>
      <c r="D636" s="8"/>
      <c r="E636" s="8"/>
      <c r="F636" s="8"/>
      <c r="G636" s="8"/>
      <c r="H636" s="8"/>
      <c r="I636" s="8"/>
      <c r="J636" s="8"/>
      <c r="K636" s="8"/>
      <c r="L636" s="8"/>
      <c r="M636" s="8"/>
      <c r="N636" s="8"/>
    </row>
    <row r="637" spans="2:14" x14ac:dyDescent="0.25">
      <c r="B637" s="8"/>
      <c r="C637" s="8"/>
      <c r="D637" s="8"/>
      <c r="E637" s="8"/>
      <c r="F637" s="8"/>
      <c r="G637" s="8"/>
      <c r="H637" s="8"/>
      <c r="I637" s="8"/>
      <c r="J637" s="8"/>
      <c r="K637" s="8"/>
      <c r="L637" s="8"/>
      <c r="M637" s="8"/>
      <c r="N637" s="8"/>
    </row>
    <row r="638" spans="2:14" x14ac:dyDescent="0.25">
      <c r="B638" s="8"/>
      <c r="C638" s="8"/>
      <c r="D638" s="8"/>
      <c r="E638" s="8"/>
      <c r="F638" s="8"/>
      <c r="G638" s="8"/>
      <c r="H638" s="8"/>
      <c r="I638" s="8"/>
      <c r="J638" s="8"/>
      <c r="K638" s="8"/>
      <c r="L638" s="8"/>
      <c r="M638" s="8"/>
      <c r="N638" s="8"/>
    </row>
    <row r="639" spans="2:14" x14ac:dyDescent="0.25">
      <c r="B639" s="8"/>
      <c r="C639" s="8"/>
      <c r="D639" s="8"/>
      <c r="E639" s="8"/>
      <c r="F639" s="8"/>
      <c r="G639" s="8"/>
      <c r="H639" s="8"/>
      <c r="I639" s="8"/>
      <c r="J639" s="8"/>
      <c r="K639" s="8"/>
      <c r="L639" s="8"/>
      <c r="M639" s="8"/>
      <c r="N639" s="8"/>
    </row>
    <row r="640" spans="2:14" x14ac:dyDescent="0.25">
      <c r="B640" s="8"/>
      <c r="C640" s="8"/>
      <c r="D640" s="8"/>
      <c r="E640" s="8"/>
      <c r="F640" s="8"/>
      <c r="G640" s="8"/>
      <c r="H640" s="8"/>
      <c r="I640" s="8"/>
      <c r="J640" s="8"/>
      <c r="K640" s="8"/>
      <c r="L640" s="8"/>
      <c r="M640" s="8"/>
      <c r="N640" s="8"/>
    </row>
    <row r="641" spans="2:14" x14ac:dyDescent="0.25">
      <c r="B641" s="8"/>
      <c r="C641" s="8"/>
      <c r="D641" s="8"/>
      <c r="E641" s="8"/>
      <c r="F641" s="8"/>
      <c r="G641" s="8"/>
      <c r="H641" s="8"/>
      <c r="I641" s="8"/>
      <c r="J641" s="8"/>
      <c r="K641" s="8"/>
      <c r="L641" s="8"/>
      <c r="M641" s="8"/>
      <c r="N641" s="8"/>
    </row>
    <row r="642" spans="2:14" x14ac:dyDescent="0.25">
      <c r="B642" s="8"/>
      <c r="C642" s="8"/>
      <c r="D642" s="8"/>
      <c r="E642" s="8"/>
      <c r="F642" s="8"/>
      <c r="G642" s="8"/>
      <c r="H642" s="8"/>
      <c r="I642" s="8"/>
      <c r="J642" s="8"/>
      <c r="K642" s="8"/>
      <c r="L642" s="8"/>
      <c r="M642" s="8"/>
      <c r="N642" s="8"/>
    </row>
    <row r="643" spans="2:14" x14ac:dyDescent="0.25">
      <c r="B643" s="8"/>
      <c r="C643" s="8"/>
      <c r="D643" s="8"/>
      <c r="E643" s="8"/>
      <c r="F643" s="8"/>
      <c r="G643" s="8"/>
      <c r="H643" s="8"/>
      <c r="I643" s="8"/>
      <c r="J643" s="8"/>
      <c r="K643" s="8"/>
      <c r="L643" s="8"/>
      <c r="M643" s="8"/>
      <c r="N643" s="8"/>
    </row>
    <row r="644" spans="2:14" x14ac:dyDescent="0.25">
      <c r="B644" s="8"/>
      <c r="C644" s="8"/>
      <c r="D644" s="8"/>
      <c r="E644" s="8"/>
      <c r="F644" s="8"/>
      <c r="G644" s="8"/>
      <c r="H644" s="8"/>
      <c r="I644" s="8"/>
      <c r="J644" s="8"/>
      <c r="K644" s="8"/>
      <c r="L644" s="8"/>
      <c r="M644" s="8"/>
      <c r="N644" s="8"/>
    </row>
    <row r="645" spans="2:14" x14ac:dyDescent="0.25">
      <c r="B645" s="8"/>
      <c r="C645" s="8"/>
      <c r="D645" s="8"/>
      <c r="E645" s="8"/>
      <c r="F645" s="8"/>
      <c r="G645" s="8"/>
      <c r="H645" s="8"/>
      <c r="I645" s="8"/>
      <c r="J645" s="8"/>
      <c r="K645" s="8"/>
      <c r="L645" s="8"/>
      <c r="M645" s="8"/>
      <c r="N645" s="8"/>
    </row>
    <row r="646" spans="2:14" x14ac:dyDescent="0.25">
      <c r="B646" s="8"/>
      <c r="C646" s="8"/>
      <c r="D646" s="8"/>
      <c r="E646" s="8"/>
      <c r="F646" s="8"/>
      <c r="G646" s="8"/>
      <c r="H646" s="8"/>
      <c r="I646" s="8"/>
      <c r="J646" s="8"/>
      <c r="K646" s="8"/>
      <c r="L646" s="8"/>
      <c r="M646" s="8"/>
      <c r="N646" s="8"/>
    </row>
    <row r="647" spans="2:14" x14ac:dyDescent="0.25">
      <c r="B647" s="8"/>
      <c r="C647" s="8"/>
      <c r="D647" s="8"/>
      <c r="E647" s="8"/>
      <c r="F647" s="8"/>
      <c r="G647" s="8"/>
      <c r="H647" s="8"/>
      <c r="I647" s="8"/>
      <c r="J647" s="8"/>
      <c r="K647" s="8"/>
      <c r="L647" s="8"/>
      <c r="M647" s="8"/>
      <c r="N647" s="8"/>
    </row>
    <row r="648" spans="2:14" x14ac:dyDescent="0.25">
      <c r="B648" s="8"/>
      <c r="C648" s="8"/>
      <c r="D648" s="8"/>
      <c r="E648" s="8"/>
      <c r="F648" s="8"/>
      <c r="G648" s="8"/>
      <c r="H648" s="8"/>
      <c r="I648" s="8"/>
      <c r="J648" s="8"/>
      <c r="K648" s="8"/>
      <c r="L648" s="8"/>
      <c r="M648" s="8"/>
      <c r="N648" s="8"/>
    </row>
    <row r="649" spans="2:14" x14ac:dyDescent="0.25">
      <c r="B649" s="8"/>
      <c r="C649" s="8"/>
      <c r="D649" s="8"/>
      <c r="E649" s="8"/>
      <c r="F649" s="8"/>
      <c r="G649" s="8"/>
      <c r="H649" s="8"/>
      <c r="I649" s="8"/>
      <c r="J649" s="8"/>
      <c r="K649" s="8"/>
      <c r="L649" s="8"/>
      <c r="M649" s="8"/>
      <c r="N649" s="8"/>
    </row>
    <row r="650" spans="2:14" x14ac:dyDescent="0.25">
      <c r="B650" s="8"/>
      <c r="C650" s="8"/>
      <c r="D650" s="8"/>
      <c r="E650" s="8"/>
      <c r="F650" s="8"/>
      <c r="G650" s="8"/>
      <c r="H650" s="8"/>
      <c r="I650" s="8"/>
      <c r="J650" s="8"/>
      <c r="K650" s="8"/>
      <c r="L650" s="8"/>
      <c r="M650" s="8"/>
      <c r="N650" s="8"/>
    </row>
    <row r="651" spans="2:14" x14ac:dyDescent="0.25">
      <c r="B651" s="8"/>
      <c r="C651" s="8"/>
      <c r="D651" s="8"/>
      <c r="E651" s="8"/>
      <c r="F651" s="8"/>
      <c r="G651" s="8"/>
      <c r="H651" s="8"/>
      <c r="I651" s="8"/>
      <c r="J651" s="8"/>
      <c r="K651" s="8"/>
      <c r="L651" s="8"/>
      <c r="M651" s="8"/>
      <c r="N651" s="8"/>
    </row>
    <row r="652" spans="2:14" x14ac:dyDescent="0.25">
      <c r="B652" s="8"/>
      <c r="C652" s="8"/>
      <c r="D652" s="8"/>
      <c r="E652" s="8"/>
      <c r="F652" s="8"/>
      <c r="G652" s="8"/>
      <c r="H652" s="8"/>
      <c r="I652" s="8"/>
      <c r="J652" s="8"/>
      <c r="K652" s="8"/>
      <c r="L652" s="8"/>
      <c r="M652" s="8"/>
      <c r="N652" s="8"/>
    </row>
    <row r="653" spans="2:14" x14ac:dyDescent="0.25">
      <c r="B653" s="8"/>
      <c r="C653" s="8"/>
      <c r="D653" s="8"/>
      <c r="E653" s="8"/>
      <c r="F653" s="8"/>
      <c r="G653" s="8"/>
      <c r="H653" s="8"/>
      <c r="I653" s="8"/>
      <c r="J653" s="8"/>
      <c r="K653" s="8"/>
      <c r="L653" s="8"/>
      <c r="M653" s="8"/>
      <c r="N653" s="8"/>
    </row>
    <row r="654" spans="2:14" x14ac:dyDescent="0.25">
      <c r="B654" s="8"/>
      <c r="C654" s="8"/>
      <c r="D654" s="8"/>
      <c r="E654" s="8"/>
      <c r="F654" s="8"/>
      <c r="G654" s="8"/>
      <c r="H654" s="8"/>
      <c r="I654" s="8"/>
      <c r="J654" s="8"/>
      <c r="K654" s="8"/>
      <c r="L654" s="8"/>
      <c r="M654" s="8"/>
      <c r="N654" s="8"/>
    </row>
    <row r="655" spans="2:14" x14ac:dyDescent="0.25">
      <c r="B655" s="8"/>
      <c r="C655" s="8"/>
      <c r="D655" s="8"/>
      <c r="E655" s="8"/>
      <c r="F655" s="8"/>
      <c r="G655" s="8"/>
      <c r="H655" s="8"/>
      <c r="I655" s="8"/>
      <c r="J655" s="8"/>
      <c r="K655" s="8"/>
      <c r="L655" s="8"/>
      <c r="M655" s="8"/>
      <c r="N655" s="8"/>
    </row>
    <row r="656" spans="2:14" x14ac:dyDescent="0.25">
      <c r="B656" s="8"/>
      <c r="C656" s="8"/>
      <c r="D656" s="8"/>
      <c r="E656" s="8"/>
      <c r="F656" s="8"/>
      <c r="G656" s="8"/>
      <c r="H656" s="8"/>
      <c r="I656" s="8"/>
      <c r="J656" s="8"/>
      <c r="K656" s="8"/>
      <c r="L656" s="8"/>
      <c r="M656" s="8"/>
      <c r="N656" s="8"/>
    </row>
    <row r="657" spans="2:14" x14ac:dyDescent="0.25">
      <c r="B657" s="8"/>
      <c r="C657" s="8"/>
      <c r="D657" s="8"/>
      <c r="E657" s="8"/>
      <c r="F657" s="8"/>
      <c r="G657" s="8"/>
      <c r="H657" s="8"/>
      <c r="I657" s="8"/>
      <c r="J657" s="8"/>
      <c r="K657" s="8"/>
      <c r="L657" s="8"/>
      <c r="M657" s="8"/>
      <c r="N657" s="8"/>
    </row>
    <row r="658" spans="2:14" x14ac:dyDescent="0.25">
      <c r="B658" s="8"/>
      <c r="C658" s="8"/>
      <c r="D658" s="8"/>
      <c r="E658" s="8"/>
      <c r="F658" s="8"/>
      <c r="G658" s="8"/>
      <c r="H658" s="8"/>
      <c r="I658" s="8"/>
      <c r="J658" s="8"/>
      <c r="K658" s="8"/>
      <c r="L658" s="8"/>
      <c r="M658" s="8"/>
      <c r="N658" s="8"/>
    </row>
    <row r="659" spans="2:14" x14ac:dyDescent="0.25">
      <c r="B659" s="8"/>
      <c r="C659" s="8"/>
      <c r="D659" s="8"/>
      <c r="E659" s="8"/>
      <c r="F659" s="8"/>
      <c r="G659" s="8"/>
      <c r="H659" s="8"/>
      <c r="I659" s="8"/>
      <c r="J659" s="8"/>
      <c r="K659" s="8"/>
      <c r="L659" s="8"/>
      <c r="M659" s="8"/>
      <c r="N659" s="8"/>
    </row>
    <row r="660" spans="2:14" x14ac:dyDescent="0.25">
      <c r="B660" s="8"/>
      <c r="C660" s="8"/>
      <c r="D660" s="8"/>
      <c r="E660" s="8"/>
      <c r="F660" s="8"/>
      <c r="G660" s="8"/>
      <c r="H660" s="8"/>
      <c r="I660" s="8"/>
      <c r="J660" s="8"/>
      <c r="K660" s="8"/>
      <c r="L660" s="8"/>
      <c r="M660" s="8"/>
      <c r="N660" s="8"/>
    </row>
    <row r="661" spans="2:14" x14ac:dyDescent="0.25">
      <c r="B661" s="8"/>
      <c r="C661" s="8"/>
      <c r="D661" s="8"/>
      <c r="E661" s="8"/>
      <c r="F661" s="8"/>
      <c r="G661" s="8"/>
      <c r="H661" s="8"/>
      <c r="I661" s="8"/>
      <c r="J661" s="8"/>
      <c r="K661" s="8"/>
      <c r="L661" s="8"/>
      <c r="M661" s="8"/>
      <c r="N661" s="8"/>
    </row>
    <row r="662" spans="2:14" x14ac:dyDescent="0.25">
      <c r="B662" s="8"/>
      <c r="C662" s="8"/>
      <c r="D662" s="8"/>
      <c r="E662" s="8"/>
      <c r="F662" s="8"/>
      <c r="G662" s="8"/>
      <c r="H662" s="8"/>
      <c r="I662" s="8"/>
      <c r="J662" s="8"/>
      <c r="K662" s="8"/>
      <c r="L662" s="8"/>
      <c r="M662" s="8"/>
      <c r="N662" s="8"/>
    </row>
    <row r="663" spans="2:14" x14ac:dyDescent="0.25">
      <c r="B663" s="8"/>
      <c r="C663" s="8"/>
      <c r="D663" s="8"/>
      <c r="E663" s="8"/>
      <c r="F663" s="8"/>
      <c r="G663" s="8"/>
      <c r="H663" s="8"/>
      <c r="I663" s="8"/>
      <c r="J663" s="8"/>
      <c r="K663" s="8"/>
      <c r="L663" s="8"/>
      <c r="M663" s="8"/>
      <c r="N663" s="8"/>
    </row>
    <row r="664" spans="2:14" x14ac:dyDescent="0.25">
      <c r="B664" s="8"/>
      <c r="C664" s="8"/>
      <c r="D664" s="8"/>
      <c r="E664" s="8"/>
      <c r="F664" s="8"/>
      <c r="G664" s="8"/>
      <c r="H664" s="8"/>
      <c r="I664" s="8"/>
      <c r="J664" s="8"/>
      <c r="K664" s="8"/>
      <c r="L664" s="8"/>
      <c r="M664" s="8"/>
      <c r="N664" s="8"/>
    </row>
    <row r="665" spans="2:14" x14ac:dyDescent="0.25">
      <c r="B665" s="8"/>
      <c r="C665" s="8"/>
      <c r="D665" s="8"/>
      <c r="E665" s="8"/>
      <c r="F665" s="8"/>
      <c r="G665" s="8"/>
      <c r="H665" s="8"/>
      <c r="I665" s="8"/>
      <c r="J665" s="8"/>
      <c r="K665" s="8"/>
      <c r="L665" s="8"/>
      <c r="M665" s="8"/>
      <c r="N665" s="8"/>
    </row>
    <row r="666" spans="2:14" x14ac:dyDescent="0.25">
      <c r="B666" s="8"/>
      <c r="C666" s="8"/>
      <c r="D666" s="8"/>
      <c r="E666" s="8"/>
      <c r="F666" s="8"/>
      <c r="G666" s="8"/>
      <c r="H666" s="8"/>
      <c r="I666" s="8"/>
      <c r="J666" s="8"/>
      <c r="K666" s="8"/>
      <c r="L666" s="8"/>
      <c r="M666" s="8"/>
      <c r="N666" s="8"/>
    </row>
    <row r="667" spans="2:14" x14ac:dyDescent="0.25">
      <c r="B667" s="8"/>
      <c r="C667" s="8"/>
      <c r="D667" s="8"/>
      <c r="E667" s="8"/>
      <c r="F667" s="8"/>
      <c r="G667" s="8"/>
      <c r="H667" s="8"/>
      <c r="I667" s="8"/>
      <c r="J667" s="8"/>
      <c r="K667" s="8"/>
      <c r="L667" s="8"/>
      <c r="M667" s="8"/>
      <c r="N667" s="8"/>
    </row>
    <row r="668" spans="2:14" x14ac:dyDescent="0.25">
      <c r="B668" s="8"/>
      <c r="C668" s="8"/>
      <c r="D668" s="8"/>
      <c r="E668" s="8"/>
      <c r="F668" s="8"/>
      <c r="G668" s="8"/>
      <c r="H668" s="8"/>
      <c r="I668" s="8"/>
      <c r="J668" s="8"/>
      <c r="K668" s="8"/>
      <c r="L668" s="8"/>
      <c r="M668" s="8"/>
      <c r="N668" s="8"/>
    </row>
    <row r="669" spans="2:14" x14ac:dyDescent="0.25">
      <c r="B669" s="8"/>
      <c r="C669" s="8"/>
      <c r="D669" s="8"/>
      <c r="E669" s="8"/>
      <c r="F669" s="8"/>
      <c r="G669" s="8"/>
      <c r="H669" s="8"/>
      <c r="I669" s="8"/>
      <c r="J669" s="8"/>
      <c r="K669" s="8"/>
      <c r="L669" s="8"/>
      <c r="M669" s="8"/>
      <c r="N669" s="8"/>
    </row>
    <row r="670" spans="2:14" x14ac:dyDescent="0.25">
      <c r="B670" s="8"/>
      <c r="C670" s="8"/>
      <c r="D670" s="8"/>
      <c r="E670" s="8"/>
      <c r="F670" s="8"/>
      <c r="G670" s="8"/>
      <c r="H670" s="8"/>
      <c r="I670" s="8"/>
      <c r="J670" s="8"/>
      <c r="K670" s="8"/>
      <c r="L670" s="8"/>
      <c r="M670" s="8"/>
      <c r="N670" s="8"/>
    </row>
    <row r="671" spans="2:14" x14ac:dyDescent="0.25">
      <c r="B671" s="8"/>
      <c r="C671" s="8"/>
      <c r="D671" s="8"/>
      <c r="E671" s="8"/>
      <c r="F671" s="8"/>
      <c r="G671" s="8"/>
      <c r="H671" s="8"/>
      <c r="I671" s="8"/>
      <c r="J671" s="8"/>
      <c r="K671" s="8"/>
      <c r="L671" s="8"/>
      <c r="M671" s="8"/>
      <c r="N671" s="8"/>
    </row>
    <row r="672" spans="2:14" x14ac:dyDescent="0.25">
      <c r="B672" s="8"/>
      <c r="C672" s="8"/>
      <c r="D672" s="8"/>
      <c r="E672" s="8"/>
      <c r="F672" s="8"/>
      <c r="G672" s="8"/>
      <c r="H672" s="8"/>
      <c r="I672" s="8"/>
      <c r="J672" s="8"/>
      <c r="K672" s="8"/>
      <c r="L672" s="8"/>
      <c r="M672" s="8"/>
      <c r="N672" s="8"/>
    </row>
    <row r="673" spans="2:14" x14ac:dyDescent="0.25">
      <c r="B673" s="8"/>
      <c r="C673" s="8"/>
      <c r="D673" s="8"/>
      <c r="E673" s="8"/>
      <c r="F673" s="8"/>
      <c r="G673" s="8"/>
      <c r="H673" s="8"/>
      <c r="I673" s="8"/>
      <c r="J673" s="8"/>
      <c r="K673" s="8"/>
      <c r="L673" s="8"/>
      <c r="M673" s="8"/>
      <c r="N673" s="8"/>
    </row>
  </sheetData>
  <mergeCells count="8">
    <mergeCell ref="B24:N24"/>
    <mergeCell ref="R7:W7"/>
    <mergeCell ref="R15:T15"/>
    <mergeCell ref="B2:N2"/>
    <mergeCell ref="B3:N3"/>
    <mergeCell ref="B4:N10"/>
    <mergeCell ref="B11:N11"/>
    <mergeCell ref="B12:N23"/>
  </mergeCells>
  <hyperlinks>
    <hyperlink ref="B24:N24" location="'HP&amp;R  '!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P2334"/>
  <sheetViews>
    <sheetView tabSelected="1" zoomScale="60" zoomScaleNormal="60" workbookViewId="0">
      <selection activeCell="M122" sqref="M122"/>
    </sheetView>
  </sheetViews>
  <sheetFormatPr defaultColWidth="8.75" defaultRowHeight="15.75" x14ac:dyDescent="0.25"/>
  <cols>
    <col min="1" max="1" width="2.75" style="267" customWidth="1"/>
    <col min="2" max="2" width="45.25" customWidth="1"/>
    <col min="3" max="3" width="15.875" customWidth="1"/>
    <col min="4" max="4" width="15.375" customWidth="1"/>
    <col min="5" max="5" width="8.75" bestFit="1" customWidth="1"/>
    <col min="6" max="6" width="3" style="267" customWidth="1"/>
    <col min="7" max="7" width="37.875" customWidth="1"/>
    <col min="8" max="8" width="14.625" customWidth="1"/>
    <col min="9" max="9" width="11.5" bestFit="1" customWidth="1"/>
    <col min="10" max="10" width="3.5" style="267" customWidth="1"/>
    <col min="11" max="11" width="35.75" customWidth="1"/>
    <col min="12" max="12" width="14.625" customWidth="1"/>
    <col min="13" max="13" width="8.75" bestFit="1" customWidth="1"/>
    <col min="14" max="14" width="3.5" style="267" customWidth="1"/>
    <col min="15" max="15" width="42.125" customWidth="1"/>
    <col min="16" max="16" width="14.625" customWidth="1"/>
    <col min="17" max="17" width="8.75" bestFit="1" customWidth="1"/>
    <col min="18" max="18" width="3.5" style="267" customWidth="1"/>
    <col min="19" max="19" width="35.75" style="1" customWidth="1"/>
    <col min="20" max="20" width="14.625" style="1" customWidth="1"/>
    <col min="21" max="21" width="8.75" style="1" bestFit="1" customWidth="1"/>
    <col min="22" max="22" width="3.5" style="267" customWidth="1"/>
    <col min="23" max="23" width="35.75" style="1" customWidth="1"/>
    <col min="24" max="24" width="19.875" style="1" customWidth="1"/>
    <col min="25" max="25" width="8.75" style="1" bestFit="1" customWidth="1"/>
    <col min="26" max="26" width="3.5" style="267" customWidth="1"/>
    <col min="27" max="27" width="35.75" customWidth="1"/>
    <col min="28" max="28" width="14.625" customWidth="1"/>
    <col min="29" max="29" width="8.75" bestFit="1" customWidth="1"/>
    <col min="30" max="30" width="3.5" style="267" customWidth="1"/>
    <col min="31" max="31" width="35.75" style="1" customWidth="1"/>
    <col min="32" max="33" width="14.625" style="1" customWidth="1"/>
    <col min="34" max="34" width="3.5" style="267" customWidth="1"/>
    <col min="35" max="35" width="35.75" customWidth="1"/>
    <col min="36" max="37" width="14.625" customWidth="1"/>
    <col min="38" max="38" width="3.5" style="267" customWidth="1"/>
    <col min="39" max="39" width="35.75" style="1" customWidth="1"/>
    <col min="40" max="40" width="14.625" style="1" customWidth="1"/>
    <col min="41" max="41" width="8.75" style="1" bestFit="1" customWidth="1"/>
    <col min="42" max="42" width="3.5" style="267" customWidth="1"/>
    <col min="43" max="43" width="35.75" style="2" customWidth="1"/>
    <col min="44" max="45" width="14.625" style="2" customWidth="1"/>
    <col min="46" max="46" width="8.75" style="273"/>
    <col min="47" max="51" width="8.75" style="267"/>
  </cols>
  <sheetData>
    <row r="1" spans="2:94" s="267" customFormat="1" x14ac:dyDescent="0.25">
      <c r="AQ1" s="273"/>
      <c r="AR1" s="273"/>
      <c r="AS1" s="273"/>
      <c r="AT1" s="273"/>
    </row>
    <row r="2" spans="2:94" ht="38.25" customHeight="1" x14ac:dyDescent="0.25">
      <c r="B2" s="137" t="s">
        <v>81</v>
      </c>
      <c r="C2" s="138"/>
      <c r="D2" s="138"/>
      <c r="E2" s="138"/>
      <c r="F2" s="138"/>
      <c r="G2" s="138"/>
      <c r="H2" s="138"/>
      <c r="I2" s="138"/>
      <c r="J2" s="138"/>
      <c r="K2" s="138"/>
      <c r="L2" s="138"/>
      <c r="M2" s="138"/>
      <c r="N2" s="138"/>
      <c r="O2" s="138"/>
      <c r="P2" s="138"/>
      <c r="Q2" s="138"/>
      <c r="R2" s="138"/>
      <c r="S2" s="138"/>
      <c r="T2" s="138"/>
      <c r="U2" s="138"/>
      <c r="V2" s="138"/>
      <c r="W2" s="138"/>
      <c r="X2" s="138"/>
      <c r="Y2" s="25"/>
      <c r="Z2" s="296"/>
      <c r="AA2" s="25"/>
      <c r="AB2" s="25"/>
      <c r="AC2" s="25"/>
      <c r="AE2" s="267"/>
      <c r="AF2" s="267"/>
      <c r="AG2" s="267"/>
      <c r="AI2" s="267"/>
      <c r="AJ2" s="267"/>
      <c r="AK2" s="267"/>
      <c r="AM2" s="267"/>
      <c r="AN2" s="267"/>
      <c r="AO2" s="267"/>
      <c r="AP2" s="273"/>
      <c r="AQ2" s="273"/>
      <c r="AR2" s="273"/>
      <c r="AS2" s="273"/>
      <c r="AT2" s="267"/>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row>
    <row r="3" spans="2:94" ht="86.25" customHeight="1" x14ac:dyDescent="0.25">
      <c r="B3" s="139" t="s">
        <v>308</v>
      </c>
      <c r="C3" s="140"/>
      <c r="D3" s="140"/>
      <c r="E3" s="140"/>
      <c r="F3" s="140"/>
      <c r="G3" s="140"/>
      <c r="H3" s="140"/>
      <c r="I3" s="140"/>
      <c r="J3" s="140"/>
      <c r="K3" s="140"/>
      <c r="L3" s="140"/>
      <c r="M3" s="140"/>
      <c r="N3" s="140"/>
      <c r="O3" s="140"/>
      <c r="P3" s="140"/>
      <c r="Q3" s="140"/>
      <c r="R3" s="140"/>
      <c r="S3" s="140"/>
      <c r="T3" s="140"/>
      <c r="U3" s="140"/>
      <c r="V3" s="140"/>
      <c r="W3" s="140"/>
      <c r="X3" s="140"/>
      <c r="Y3" s="26"/>
      <c r="Z3" s="297"/>
      <c r="AA3" s="26"/>
      <c r="AB3" s="26"/>
      <c r="AC3" s="26"/>
      <c r="AE3" s="267"/>
      <c r="AF3" s="267"/>
      <c r="AG3" s="267"/>
      <c r="AI3" s="267"/>
      <c r="AJ3" s="267"/>
      <c r="AK3" s="267"/>
      <c r="AM3" s="267"/>
      <c r="AN3" s="267"/>
      <c r="AO3" s="267"/>
      <c r="AP3" s="273"/>
      <c r="AQ3" s="273"/>
      <c r="AR3" s="273"/>
      <c r="AS3" s="273"/>
      <c r="AT3" s="267"/>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row>
    <row r="4" spans="2:94" s="267" customFormat="1" ht="15" customHeight="1" x14ac:dyDescent="0.25">
      <c r="AP4" s="303"/>
      <c r="AQ4" s="273"/>
      <c r="AR4" s="273"/>
      <c r="AS4" s="273"/>
      <c r="AT4" s="273"/>
    </row>
    <row r="5" spans="2:94" ht="24" customHeight="1" x14ac:dyDescent="0.3">
      <c r="B5" s="149" t="s">
        <v>185</v>
      </c>
      <c r="C5" s="150"/>
      <c r="D5" s="150"/>
      <c r="E5" s="151"/>
      <c r="G5" s="170" t="s">
        <v>61</v>
      </c>
      <c r="H5" s="171"/>
      <c r="I5" s="172"/>
      <c r="J5" s="285"/>
      <c r="K5" s="141" t="s">
        <v>62</v>
      </c>
      <c r="L5" s="142"/>
      <c r="M5" s="143"/>
      <c r="N5" s="285"/>
      <c r="O5" s="141" t="s">
        <v>60</v>
      </c>
      <c r="P5" s="142"/>
      <c r="Q5" s="143"/>
      <c r="R5" s="285"/>
      <c r="S5" s="170" t="s">
        <v>95</v>
      </c>
      <c r="T5" s="171"/>
      <c r="U5" s="172"/>
      <c r="V5" s="285"/>
      <c r="W5" s="141" t="s">
        <v>105</v>
      </c>
      <c r="X5" s="142"/>
      <c r="Y5" s="143"/>
      <c r="Z5" s="285"/>
      <c r="AA5" s="141" t="s">
        <v>89</v>
      </c>
      <c r="AB5" s="142"/>
      <c r="AC5" s="143"/>
      <c r="AD5" s="285"/>
      <c r="AE5" s="141" t="s">
        <v>40</v>
      </c>
      <c r="AF5" s="142"/>
      <c r="AG5" s="143"/>
      <c r="AH5" s="285"/>
      <c r="AI5" s="141" t="s">
        <v>86</v>
      </c>
      <c r="AJ5" s="142"/>
      <c r="AK5" s="143"/>
      <c r="AL5" s="285"/>
      <c r="AM5" s="141" t="s">
        <v>107</v>
      </c>
      <c r="AN5" s="142"/>
      <c r="AO5" s="143"/>
      <c r="AP5" s="285"/>
      <c r="AQ5" s="141" t="s">
        <v>108</v>
      </c>
      <c r="AR5" s="142"/>
      <c r="AS5" s="143"/>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row>
    <row r="6" spans="2:94" ht="18.95" customHeight="1" x14ac:dyDescent="0.3">
      <c r="B6" s="18"/>
      <c r="C6" s="174" t="s">
        <v>305</v>
      </c>
      <c r="D6" s="174"/>
      <c r="E6" s="24" t="s">
        <v>306</v>
      </c>
      <c r="G6" s="144" t="s">
        <v>85</v>
      </c>
      <c r="H6" s="145"/>
      <c r="I6" s="146"/>
      <c r="J6" s="285"/>
      <c r="K6" s="144" t="s">
        <v>303</v>
      </c>
      <c r="L6" s="145"/>
      <c r="M6" s="146"/>
      <c r="N6" s="285"/>
      <c r="O6" s="144" t="s">
        <v>83</v>
      </c>
      <c r="P6" s="145"/>
      <c r="Q6" s="146"/>
      <c r="R6" s="286"/>
      <c r="S6" s="144" t="s">
        <v>96</v>
      </c>
      <c r="T6" s="145"/>
      <c r="U6" s="146"/>
      <c r="V6" s="285"/>
      <c r="W6" s="144" t="s">
        <v>106</v>
      </c>
      <c r="X6" s="145"/>
      <c r="Y6" s="146"/>
      <c r="Z6" s="285"/>
      <c r="AA6" s="144" t="s">
        <v>194</v>
      </c>
      <c r="AB6" s="145"/>
      <c r="AC6" s="146"/>
      <c r="AD6" s="285"/>
      <c r="AE6" s="144" t="s">
        <v>114</v>
      </c>
      <c r="AF6" s="145"/>
      <c r="AG6" s="146"/>
      <c r="AH6" s="286"/>
      <c r="AI6" s="144" t="s">
        <v>293</v>
      </c>
      <c r="AJ6" s="145"/>
      <c r="AK6" s="146"/>
      <c r="AL6" s="286"/>
      <c r="AM6" s="144" t="s">
        <v>195</v>
      </c>
      <c r="AN6" s="145"/>
      <c r="AO6" s="146"/>
      <c r="AP6" s="286"/>
      <c r="AQ6" s="144" t="s">
        <v>301</v>
      </c>
      <c r="AR6" s="145"/>
      <c r="AS6" s="146"/>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row>
    <row r="7" spans="2:94" ht="18.95" customHeight="1" x14ac:dyDescent="0.25">
      <c r="B7" s="19" t="s">
        <v>172</v>
      </c>
      <c r="C7" s="109"/>
      <c r="D7" s="110"/>
      <c r="E7" s="111"/>
      <c r="G7" s="144"/>
      <c r="H7" s="145"/>
      <c r="I7" s="146"/>
      <c r="J7" s="286"/>
      <c r="K7" s="144"/>
      <c r="L7" s="145"/>
      <c r="M7" s="146"/>
      <c r="N7" s="286"/>
      <c r="O7" s="144"/>
      <c r="P7" s="145"/>
      <c r="Q7" s="146"/>
      <c r="R7" s="286"/>
      <c r="S7" s="144"/>
      <c r="T7" s="145"/>
      <c r="U7" s="146"/>
      <c r="V7" s="286"/>
      <c r="W7" s="144"/>
      <c r="X7" s="145"/>
      <c r="Y7" s="146"/>
      <c r="Z7" s="286"/>
      <c r="AA7" s="144"/>
      <c r="AB7" s="145"/>
      <c r="AC7" s="146"/>
      <c r="AD7" s="286"/>
      <c r="AE7" s="144"/>
      <c r="AF7" s="145"/>
      <c r="AG7" s="146"/>
      <c r="AH7" s="286"/>
      <c r="AI7" s="144"/>
      <c r="AJ7" s="145"/>
      <c r="AK7" s="146"/>
      <c r="AL7" s="286"/>
      <c r="AM7" s="144"/>
      <c r="AN7" s="145"/>
      <c r="AO7" s="146"/>
      <c r="AP7" s="286"/>
      <c r="AQ7" s="144"/>
      <c r="AR7" s="145"/>
      <c r="AS7" s="146"/>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row>
    <row r="8" spans="2:94" ht="18.95" customHeight="1" x14ac:dyDescent="0.25">
      <c r="B8" s="19" t="s">
        <v>173</v>
      </c>
      <c r="C8" s="109"/>
      <c r="D8" s="110"/>
      <c r="E8" s="111"/>
      <c r="G8" s="144"/>
      <c r="H8" s="145"/>
      <c r="I8" s="146"/>
      <c r="J8" s="286"/>
      <c r="K8" s="144"/>
      <c r="L8" s="145"/>
      <c r="M8" s="146"/>
      <c r="N8" s="286"/>
      <c r="O8" s="144"/>
      <c r="P8" s="145"/>
      <c r="Q8" s="146"/>
      <c r="R8" s="286"/>
      <c r="S8" s="144"/>
      <c r="T8" s="145"/>
      <c r="U8" s="146"/>
      <c r="V8" s="286"/>
      <c r="W8" s="144"/>
      <c r="X8" s="145"/>
      <c r="Y8" s="146"/>
      <c r="Z8" s="286"/>
      <c r="AA8" s="144"/>
      <c r="AB8" s="145"/>
      <c r="AC8" s="146"/>
      <c r="AD8" s="286"/>
      <c r="AE8" s="144"/>
      <c r="AF8" s="145"/>
      <c r="AG8" s="146"/>
      <c r="AH8" s="286"/>
      <c r="AI8" s="144"/>
      <c r="AJ8" s="145"/>
      <c r="AK8" s="146"/>
      <c r="AL8" s="286"/>
      <c r="AM8" s="144"/>
      <c r="AN8" s="145"/>
      <c r="AO8" s="146"/>
      <c r="AP8" s="286"/>
      <c r="AQ8" s="144"/>
      <c r="AR8" s="145"/>
      <c r="AS8" s="146"/>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row>
    <row r="9" spans="2:94" ht="18.95" customHeight="1" x14ac:dyDescent="0.25">
      <c r="B9" s="19" t="s">
        <v>174</v>
      </c>
      <c r="C9" s="109"/>
      <c r="D9" s="110"/>
      <c r="E9" s="111"/>
      <c r="G9" s="144"/>
      <c r="H9" s="145"/>
      <c r="I9" s="146"/>
      <c r="J9" s="286"/>
      <c r="K9" s="144"/>
      <c r="L9" s="145"/>
      <c r="M9" s="146"/>
      <c r="N9" s="286"/>
      <c r="O9" s="144"/>
      <c r="P9" s="145"/>
      <c r="Q9" s="146"/>
      <c r="R9" s="286"/>
      <c r="S9" s="144"/>
      <c r="T9" s="145"/>
      <c r="U9" s="146"/>
      <c r="V9" s="286"/>
      <c r="W9" s="144"/>
      <c r="X9" s="145"/>
      <c r="Y9" s="146"/>
      <c r="Z9" s="286"/>
      <c r="AA9" s="144"/>
      <c r="AB9" s="145"/>
      <c r="AC9" s="146"/>
      <c r="AD9" s="286"/>
      <c r="AE9" s="144"/>
      <c r="AF9" s="145"/>
      <c r="AG9" s="146"/>
      <c r="AH9" s="286"/>
      <c r="AI9" s="144"/>
      <c r="AJ9" s="145"/>
      <c r="AK9" s="146"/>
      <c r="AL9" s="286"/>
      <c r="AM9" s="144"/>
      <c r="AN9" s="145"/>
      <c r="AO9" s="146"/>
      <c r="AP9" s="286"/>
      <c r="AQ9" s="144"/>
      <c r="AR9" s="145"/>
      <c r="AS9" s="146"/>
      <c r="AZ9" s="1"/>
      <c r="BA9" s="1"/>
      <c r="BB9" s="1"/>
      <c r="BC9" s="1"/>
      <c r="BD9" s="1"/>
      <c r="BE9" s="1"/>
      <c r="BF9" s="1"/>
      <c r="BG9" s="1"/>
      <c r="BH9" s="1"/>
      <c r="BI9" s="1"/>
      <c r="BJ9" s="1"/>
      <c r="BK9" s="1"/>
      <c r="BL9" s="1"/>
      <c r="BM9" s="1"/>
      <c r="BN9" s="1"/>
      <c r="BO9" s="1"/>
      <c r="BP9" s="1"/>
      <c r="BQ9" s="1"/>
      <c r="BR9" s="1"/>
      <c r="BS9" s="1"/>
      <c r="BT9" s="1"/>
      <c r="BU9" s="1"/>
      <c r="BV9" s="1"/>
      <c r="BW9" s="1"/>
      <c r="BX9" s="1"/>
      <c r="BY9" s="1"/>
      <c r="BZ9" s="1"/>
      <c r="CA9" s="1"/>
      <c r="CB9" s="1"/>
      <c r="CC9" s="1"/>
      <c r="CD9" s="1"/>
      <c r="CE9" s="1"/>
      <c r="CF9" s="1"/>
      <c r="CG9" s="1"/>
      <c r="CH9" s="1"/>
    </row>
    <row r="10" spans="2:94" ht="18.95" customHeight="1" x14ac:dyDescent="0.25">
      <c r="B10" s="19" t="s">
        <v>186</v>
      </c>
      <c r="C10" s="109"/>
      <c r="D10" s="110"/>
      <c r="E10" s="111"/>
      <c r="G10" s="144"/>
      <c r="H10" s="145"/>
      <c r="I10" s="146"/>
      <c r="J10" s="286"/>
      <c r="K10" s="144"/>
      <c r="L10" s="145"/>
      <c r="M10" s="146"/>
      <c r="N10" s="286"/>
      <c r="O10" s="144"/>
      <c r="P10" s="145"/>
      <c r="Q10" s="146"/>
      <c r="R10" s="286"/>
      <c r="S10" s="144"/>
      <c r="T10" s="145"/>
      <c r="U10" s="146"/>
      <c r="V10" s="286"/>
      <c r="W10" s="144"/>
      <c r="X10" s="145"/>
      <c r="Y10" s="146"/>
      <c r="Z10" s="286"/>
      <c r="AA10" s="144"/>
      <c r="AB10" s="145"/>
      <c r="AC10" s="146"/>
      <c r="AD10" s="286"/>
      <c r="AE10" s="144"/>
      <c r="AF10" s="145"/>
      <c r="AG10" s="146"/>
      <c r="AH10" s="286"/>
      <c r="AI10" s="144"/>
      <c r="AJ10" s="145"/>
      <c r="AK10" s="146"/>
      <c r="AL10" s="286"/>
      <c r="AM10" s="144"/>
      <c r="AN10" s="145"/>
      <c r="AO10" s="146"/>
      <c r="AP10" s="286"/>
      <c r="AQ10" s="144"/>
      <c r="AR10" s="145"/>
      <c r="AS10" s="146"/>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c r="BZ10" s="1"/>
      <c r="CA10" s="1"/>
      <c r="CB10" s="1"/>
      <c r="CC10" s="1"/>
      <c r="CD10" s="1"/>
      <c r="CE10" s="1"/>
      <c r="CF10" s="1"/>
      <c r="CG10" s="1"/>
      <c r="CH10" s="1"/>
    </row>
    <row r="11" spans="2:94" ht="24" customHeight="1" x14ac:dyDescent="0.3">
      <c r="B11" s="152" t="s">
        <v>330</v>
      </c>
      <c r="C11" s="101">
        <f>SUM(H12,L12,P12,T12,X12,AB12,AF12,AJ12,AN12,AR12)</f>
        <v>0</v>
      </c>
      <c r="D11" s="101"/>
      <c r="E11" s="103">
        <f>SUM(I12,M12,Q12,U12,Y12,AC12,AG12,AK12,AO12,AS12)</f>
        <v>0</v>
      </c>
      <c r="G11" s="27"/>
      <c r="H11" s="29" t="s">
        <v>305</v>
      </c>
      <c r="I11" s="28" t="s">
        <v>306</v>
      </c>
      <c r="J11" s="286"/>
      <c r="K11" s="27"/>
      <c r="L11" s="29" t="s">
        <v>305</v>
      </c>
      <c r="M11" s="28" t="s">
        <v>306</v>
      </c>
      <c r="N11" s="286"/>
      <c r="O11" s="27"/>
      <c r="P11" s="29" t="s">
        <v>305</v>
      </c>
      <c r="Q11" s="28" t="s">
        <v>306</v>
      </c>
      <c r="R11" s="286"/>
      <c r="S11" s="27"/>
      <c r="T11" s="29" t="s">
        <v>305</v>
      </c>
      <c r="U11" s="28" t="s">
        <v>306</v>
      </c>
      <c r="V11" s="286"/>
      <c r="W11" s="27"/>
      <c r="X11" s="29" t="s">
        <v>305</v>
      </c>
      <c r="Y11" s="28" t="s">
        <v>306</v>
      </c>
      <c r="Z11" s="286"/>
      <c r="AA11" s="27"/>
      <c r="AB11" s="29" t="s">
        <v>305</v>
      </c>
      <c r="AC11" s="28" t="s">
        <v>306</v>
      </c>
      <c r="AD11" s="286"/>
      <c r="AE11" s="27"/>
      <c r="AF11" s="29" t="s">
        <v>305</v>
      </c>
      <c r="AG11" s="28" t="s">
        <v>306</v>
      </c>
      <c r="AH11" s="286"/>
      <c r="AI11" s="27"/>
      <c r="AJ11" s="29" t="s">
        <v>305</v>
      </c>
      <c r="AK11" s="28" t="s">
        <v>306</v>
      </c>
      <c r="AL11" s="286"/>
      <c r="AM11" s="27"/>
      <c r="AN11" s="29" t="s">
        <v>305</v>
      </c>
      <c r="AO11" s="28" t="s">
        <v>306</v>
      </c>
      <c r="AP11" s="286"/>
      <c r="AQ11" s="27"/>
      <c r="AR11" s="29" t="s">
        <v>305</v>
      </c>
      <c r="AS11" s="28" t="s">
        <v>306</v>
      </c>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c r="BZ11" s="1"/>
      <c r="CA11" s="1"/>
      <c r="CB11" s="1"/>
      <c r="CC11" s="1"/>
      <c r="CD11" s="1"/>
      <c r="CE11" s="1"/>
      <c r="CF11" s="1"/>
      <c r="CG11" s="1"/>
      <c r="CH11" s="1"/>
    </row>
    <row r="12" spans="2:94" ht="61.5" customHeight="1" x14ac:dyDescent="0.25">
      <c r="B12" s="153"/>
      <c r="C12" s="102"/>
      <c r="D12" s="102"/>
      <c r="E12" s="104"/>
      <c r="G12" s="76" t="s">
        <v>321</v>
      </c>
      <c r="H12" s="234"/>
      <c r="I12" s="173"/>
      <c r="J12" s="286"/>
      <c r="K12" s="76" t="s">
        <v>322</v>
      </c>
      <c r="L12" s="148"/>
      <c r="M12" s="147"/>
      <c r="N12" s="286"/>
      <c r="O12" s="76" t="s">
        <v>323</v>
      </c>
      <c r="P12" s="148"/>
      <c r="Q12" s="147"/>
      <c r="R12" s="286"/>
      <c r="S12" s="76" t="s">
        <v>324</v>
      </c>
      <c r="T12" s="148"/>
      <c r="U12" s="147"/>
      <c r="V12" s="286"/>
      <c r="W12" s="76" t="s">
        <v>325</v>
      </c>
      <c r="X12" s="148"/>
      <c r="Y12" s="147"/>
      <c r="Z12" s="286"/>
      <c r="AA12" s="76" t="s">
        <v>326</v>
      </c>
      <c r="AB12" s="148"/>
      <c r="AC12" s="147"/>
      <c r="AD12" s="286"/>
      <c r="AE12" s="76" t="s">
        <v>327</v>
      </c>
      <c r="AF12" s="148"/>
      <c r="AG12" s="147"/>
      <c r="AH12" s="286"/>
      <c r="AI12" s="76" t="s">
        <v>328</v>
      </c>
      <c r="AJ12" s="148"/>
      <c r="AK12" s="147"/>
      <c r="AL12" s="286"/>
      <c r="AM12" s="76" t="s">
        <v>338</v>
      </c>
      <c r="AN12" s="148"/>
      <c r="AO12" s="147"/>
      <c r="AP12" s="286"/>
      <c r="AQ12" s="76" t="s">
        <v>329</v>
      </c>
      <c r="AR12" s="148"/>
      <c r="AS12" s="147"/>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row>
    <row r="13" spans="2:94" ht="24" customHeight="1" x14ac:dyDescent="0.25">
      <c r="B13" s="175" t="s">
        <v>175</v>
      </c>
      <c r="C13" s="176"/>
      <c r="D13" s="176"/>
      <c r="E13" s="177"/>
      <c r="G13" s="76"/>
      <c r="H13" s="148"/>
      <c r="I13" s="147"/>
      <c r="J13" s="286"/>
      <c r="K13" s="76"/>
      <c r="L13" s="148"/>
      <c r="M13" s="147"/>
      <c r="N13" s="286"/>
      <c r="O13" s="76"/>
      <c r="P13" s="148"/>
      <c r="Q13" s="147"/>
      <c r="R13" s="275"/>
      <c r="S13" s="76"/>
      <c r="T13" s="148"/>
      <c r="U13" s="147"/>
      <c r="V13" s="286"/>
      <c r="W13" s="76"/>
      <c r="X13" s="148"/>
      <c r="Y13" s="147"/>
      <c r="Z13" s="286"/>
      <c r="AA13" s="76"/>
      <c r="AB13" s="148"/>
      <c r="AC13" s="147"/>
      <c r="AD13" s="286"/>
      <c r="AE13" s="76"/>
      <c r="AF13" s="148"/>
      <c r="AG13" s="147"/>
      <c r="AH13" s="275"/>
      <c r="AI13" s="76"/>
      <c r="AJ13" s="148"/>
      <c r="AK13" s="147"/>
      <c r="AL13" s="275"/>
      <c r="AM13" s="76"/>
      <c r="AN13" s="148"/>
      <c r="AO13" s="147"/>
      <c r="AP13" s="286"/>
      <c r="AQ13" s="76"/>
      <c r="AR13" s="148"/>
      <c r="AS13" s="147"/>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c r="BZ13" s="1"/>
      <c r="CA13" s="1"/>
      <c r="CB13" s="1"/>
      <c r="CC13" s="1"/>
      <c r="CD13" s="1"/>
      <c r="CE13" s="1"/>
      <c r="CF13" s="1"/>
      <c r="CG13" s="1"/>
      <c r="CH13" s="1"/>
    </row>
    <row r="14" spans="2:94" ht="24" customHeight="1" x14ac:dyDescent="0.25">
      <c r="B14" s="14" t="s">
        <v>176</v>
      </c>
      <c r="C14" s="105"/>
      <c r="D14" s="106"/>
      <c r="E14" s="107"/>
      <c r="G14" s="76"/>
      <c r="H14" s="148"/>
      <c r="I14" s="147"/>
      <c r="J14" s="275"/>
      <c r="K14" s="76"/>
      <c r="L14" s="148"/>
      <c r="M14" s="147"/>
      <c r="N14" s="275"/>
      <c r="O14" s="76"/>
      <c r="P14" s="148"/>
      <c r="Q14" s="147"/>
      <c r="R14" s="275"/>
      <c r="S14" s="76"/>
      <c r="T14" s="148"/>
      <c r="U14" s="147"/>
      <c r="V14" s="275"/>
      <c r="W14" s="76"/>
      <c r="X14" s="148"/>
      <c r="Y14" s="147"/>
      <c r="Z14" s="275"/>
      <c r="AA14" s="76"/>
      <c r="AB14" s="148"/>
      <c r="AC14" s="147"/>
      <c r="AD14" s="275"/>
      <c r="AE14" s="76"/>
      <c r="AF14" s="148"/>
      <c r="AG14" s="147"/>
      <c r="AH14" s="275"/>
      <c r="AI14" s="76"/>
      <c r="AJ14" s="148"/>
      <c r="AK14" s="147"/>
      <c r="AL14" s="275"/>
      <c r="AM14" s="76"/>
      <c r="AN14" s="148"/>
      <c r="AO14" s="147"/>
      <c r="AP14" s="275"/>
      <c r="AQ14" s="76"/>
      <c r="AR14" s="148"/>
      <c r="AS14" s="147"/>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c r="CG14" s="1"/>
      <c r="CH14" s="1"/>
    </row>
    <row r="15" spans="2:94" ht="24" customHeight="1" x14ac:dyDescent="0.25">
      <c r="B15" s="14" t="s">
        <v>177</v>
      </c>
      <c r="C15" s="105"/>
      <c r="D15" s="106"/>
      <c r="E15" s="107"/>
      <c r="F15" s="273"/>
      <c r="G15" s="76"/>
      <c r="H15" s="148"/>
      <c r="I15" s="147"/>
      <c r="J15" s="275"/>
      <c r="K15" s="76"/>
      <c r="L15" s="148"/>
      <c r="M15" s="147"/>
      <c r="N15" s="275"/>
      <c r="O15" s="76"/>
      <c r="P15" s="148"/>
      <c r="Q15" s="147"/>
      <c r="R15" s="275"/>
      <c r="S15" s="76"/>
      <c r="T15" s="148"/>
      <c r="U15" s="147"/>
      <c r="V15" s="275"/>
      <c r="W15" s="76"/>
      <c r="X15" s="148"/>
      <c r="Y15" s="147"/>
      <c r="Z15" s="275"/>
      <c r="AA15" s="76"/>
      <c r="AB15" s="148"/>
      <c r="AC15" s="147"/>
      <c r="AD15" s="275"/>
      <c r="AE15" s="76"/>
      <c r="AF15" s="148"/>
      <c r="AG15" s="147"/>
      <c r="AH15" s="275"/>
      <c r="AI15" s="76"/>
      <c r="AJ15" s="148"/>
      <c r="AK15" s="147"/>
      <c r="AL15" s="275"/>
      <c r="AM15" s="76"/>
      <c r="AN15" s="148"/>
      <c r="AO15" s="147"/>
      <c r="AP15" s="275"/>
      <c r="AQ15" s="76"/>
      <c r="AR15" s="148"/>
      <c r="AS15" s="147"/>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c r="CH15" s="1"/>
      <c r="CI15" s="1"/>
      <c r="CJ15" s="1"/>
      <c r="CK15" s="1"/>
      <c r="CL15" s="1"/>
      <c r="CM15" s="1"/>
      <c r="CN15" s="1"/>
      <c r="CO15" s="1"/>
      <c r="CP15" s="1"/>
    </row>
    <row r="16" spans="2:94" ht="24" customHeight="1" x14ac:dyDescent="0.3">
      <c r="B16" s="14" t="s">
        <v>178</v>
      </c>
      <c r="C16" s="105"/>
      <c r="D16" s="106"/>
      <c r="E16" s="107"/>
      <c r="F16" s="274"/>
      <c r="G16" s="76"/>
      <c r="H16" s="148"/>
      <c r="I16" s="147"/>
      <c r="J16" s="275"/>
      <c r="K16" s="76"/>
      <c r="L16" s="148"/>
      <c r="M16" s="147"/>
      <c r="N16" s="275"/>
      <c r="O16" s="76"/>
      <c r="P16" s="148"/>
      <c r="Q16" s="147"/>
      <c r="R16" s="275"/>
      <c r="S16" s="76"/>
      <c r="T16" s="148"/>
      <c r="U16" s="147"/>
      <c r="V16" s="275"/>
      <c r="W16" s="76"/>
      <c r="X16" s="148"/>
      <c r="Y16" s="147"/>
      <c r="Z16" s="275"/>
      <c r="AA16" s="76"/>
      <c r="AB16" s="148"/>
      <c r="AC16" s="147"/>
      <c r="AD16" s="275"/>
      <c r="AE16" s="76"/>
      <c r="AF16" s="148"/>
      <c r="AG16" s="147"/>
      <c r="AH16" s="275"/>
      <c r="AI16" s="76"/>
      <c r="AJ16" s="148"/>
      <c r="AK16" s="147"/>
      <c r="AL16" s="275"/>
      <c r="AM16" s="76"/>
      <c r="AN16" s="148"/>
      <c r="AO16" s="147"/>
      <c r="AP16" s="275"/>
      <c r="AQ16" s="76"/>
      <c r="AR16" s="148"/>
      <c r="AS16" s="147"/>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c r="CH16" s="1"/>
      <c r="CI16" s="1"/>
      <c r="CJ16" s="1"/>
      <c r="CK16" s="1"/>
      <c r="CL16" s="1"/>
      <c r="CM16" s="1"/>
      <c r="CN16" s="1"/>
      <c r="CO16" s="1"/>
      <c r="CP16" s="1"/>
    </row>
    <row r="17" spans="2:94" ht="24" customHeight="1" x14ac:dyDescent="0.25">
      <c r="B17" s="14" t="s">
        <v>179</v>
      </c>
      <c r="C17" s="105"/>
      <c r="D17" s="106"/>
      <c r="E17" s="107"/>
      <c r="F17" s="275"/>
      <c r="G17" s="76"/>
      <c r="H17" s="148"/>
      <c r="I17" s="147"/>
      <c r="J17" s="275"/>
      <c r="K17" s="76"/>
      <c r="L17" s="148"/>
      <c r="M17" s="147"/>
      <c r="N17" s="275"/>
      <c r="O17" s="76"/>
      <c r="P17" s="148"/>
      <c r="Q17" s="147"/>
      <c r="R17" s="275"/>
      <c r="S17" s="76"/>
      <c r="T17" s="148"/>
      <c r="U17" s="147"/>
      <c r="V17" s="275"/>
      <c r="W17" s="76"/>
      <c r="X17" s="148"/>
      <c r="Y17" s="147"/>
      <c r="Z17" s="275"/>
      <c r="AA17" s="76"/>
      <c r="AB17" s="148"/>
      <c r="AC17" s="147"/>
      <c r="AD17" s="275"/>
      <c r="AE17" s="76"/>
      <c r="AF17" s="148"/>
      <c r="AG17" s="147"/>
      <c r="AH17" s="275"/>
      <c r="AI17" s="76"/>
      <c r="AJ17" s="148"/>
      <c r="AK17" s="147"/>
      <c r="AL17" s="275"/>
      <c r="AM17" s="93"/>
      <c r="AN17" s="148"/>
      <c r="AO17" s="147"/>
      <c r="AP17" s="275"/>
      <c r="AQ17" s="93"/>
      <c r="AR17" s="206"/>
      <c r="AS17" s="147"/>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c r="CH17" s="1"/>
      <c r="CI17" s="1"/>
      <c r="CJ17" s="1"/>
      <c r="CK17" s="1"/>
      <c r="CL17" s="1"/>
      <c r="CM17" s="1"/>
      <c r="CN17" s="1"/>
      <c r="CO17" s="1"/>
      <c r="CP17" s="1"/>
    </row>
    <row r="18" spans="2:94" ht="24" customHeight="1" x14ac:dyDescent="0.25">
      <c r="B18" s="93" t="s">
        <v>309</v>
      </c>
      <c r="C18" s="178"/>
      <c r="D18" s="178"/>
      <c r="E18" s="180"/>
      <c r="F18" s="275"/>
      <c r="G18" s="182" t="s">
        <v>218</v>
      </c>
      <c r="H18" s="77"/>
      <c r="I18" s="73"/>
      <c r="J18" s="275"/>
      <c r="K18" s="182" t="s">
        <v>333</v>
      </c>
      <c r="L18" s="77"/>
      <c r="M18" s="73"/>
      <c r="N18" s="275"/>
      <c r="O18" s="76" t="s">
        <v>314</v>
      </c>
      <c r="P18" s="77"/>
      <c r="Q18" s="73"/>
      <c r="R18" s="275"/>
      <c r="S18" s="235" t="s">
        <v>188</v>
      </c>
      <c r="T18" s="77"/>
      <c r="U18" s="73"/>
      <c r="V18" s="275"/>
      <c r="W18" s="76" t="s">
        <v>198</v>
      </c>
      <c r="X18" s="89"/>
      <c r="Y18" s="59"/>
      <c r="Z18" s="275"/>
      <c r="AA18" s="76" t="s">
        <v>90</v>
      </c>
      <c r="AB18" s="77"/>
      <c r="AC18" s="73"/>
      <c r="AD18" s="275"/>
      <c r="AE18" s="182" t="s">
        <v>286</v>
      </c>
      <c r="AF18" s="191"/>
      <c r="AG18" s="192"/>
      <c r="AH18" s="276"/>
      <c r="AI18" s="76" t="s">
        <v>294</v>
      </c>
      <c r="AJ18" s="231"/>
      <c r="AK18" s="230"/>
      <c r="AL18" s="276"/>
      <c r="AM18" s="76" t="s">
        <v>278</v>
      </c>
      <c r="AN18" s="191"/>
      <c r="AO18" s="192"/>
      <c r="AP18" s="275"/>
      <c r="AQ18" s="187" t="s">
        <v>199</v>
      </c>
      <c r="AR18" s="188"/>
      <c r="AS18" s="189"/>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c r="CH18" s="1"/>
      <c r="CI18" s="1"/>
      <c r="CJ18" s="1"/>
      <c r="CK18" s="1"/>
      <c r="CL18" s="1"/>
      <c r="CM18" s="1"/>
      <c r="CN18" s="1"/>
      <c r="CO18" s="1"/>
      <c r="CP18" s="1"/>
    </row>
    <row r="19" spans="2:94" ht="24" customHeight="1" x14ac:dyDescent="0.25">
      <c r="B19" s="163"/>
      <c r="C19" s="179"/>
      <c r="D19" s="179"/>
      <c r="E19" s="181"/>
      <c r="F19" s="275"/>
      <c r="G19" s="182"/>
      <c r="H19" s="77"/>
      <c r="I19" s="73"/>
      <c r="J19" s="275"/>
      <c r="K19" s="182"/>
      <c r="L19" s="77"/>
      <c r="M19" s="73"/>
      <c r="N19" s="275"/>
      <c r="O19" s="76"/>
      <c r="P19" s="77"/>
      <c r="Q19" s="73"/>
      <c r="R19" s="276"/>
      <c r="S19" s="235"/>
      <c r="T19" s="77"/>
      <c r="U19" s="73"/>
      <c r="V19" s="276"/>
      <c r="W19" s="76"/>
      <c r="X19" s="89"/>
      <c r="Y19" s="59"/>
      <c r="Z19" s="275"/>
      <c r="AA19" s="76"/>
      <c r="AB19" s="77"/>
      <c r="AC19" s="73"/>
      <c r="AD19" s="276"/>
      <c r="AE19" s="182"/>
      <c r="AF19" s="191"/>
      <c r="AG19" s="192"/>
      <c r="AH19" s="276"/>
      <c r="AI19" s="76"/>
      <c r="AJ19" s="231"/>
      <c r="AK19" s="230"/>
      <c r="AL19" s="276"/>
      <c r="AM19" s="76"/>
      <c r="AN19" s="191"/>
      <c r="AO19" s="192"/>
      <c r="AP19" s="266"/>
      <c r="AQ19" s="187"/>
      <c r="AR19" s="188"/>
      <c r="AS19" s="189"/>
      <c r="AV19" s="269"/>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c r="CH19" s="1"/>
      <c r="CI19" s="1"/>
      <c r="CJ19" s="1"/>
      <c r="CK19" s="1"/>
      <c r="CL19" s="1"/>
      <c r="CM19" s="1"/>
      <c r="CN19" s="1"/>
      <c r="CO19" s="1"/>
      <c r="CP19" s="1"/>
    </row>
    <row r="20" spans="2:94" ht="24" customHeight="1" x14ac:dyDescent="0.25">
      <c r="B20" s="93" t="s">
        <v>310</v>
      </c>
      <c r="C20" s="178"/>
      <c r="D20" s="178"/>
      <c r="E20" s="180"/>
      <c r="F20" s="275"/>
      <c r="G20" s="182"/>
      <c r="H20" s="77"/>
      <c r="I20" s="73"/>
      <c r="J20" s="276"/>
      <c r="K20" s="182"/>
      <c r="L20" s="77"/>
      <c r="M20" s="73"/>
      <c r="N20" s="276"/>
      <c r="O20" s="76"/>
      <c r="P20" s="77"/>
      <c r="Q20" s="73"/>
      <c r="R20" s="276"/>
      <c r="S20" s="235"/>
      <c r="T20" s="77"/>
      <c r="U20" s="73"/>
      <c r="V20" s="276"/>
      <c r="W20" s="76"/>
      <c r="X20" s="89"/>
      <c r="Y20" s="59"/>
      <c r="Z20" s="276"/>
      <c r="AA20" s="76"/>
      <c r="AB20" s="77"/>
      <c r="AC20" s="73"/>
      <c r="AD20" s="276"/>
      <c r="AE20" s="208"/>
      <c r="AF20" s="193"/>
      <c r="AG20" s="192"/>
      <c r="AH20" s="276"/>
      <c r="AI20" s="76"/>
      <c r="AJ20" s="231"/>
      <c r="AK20" s="230"/>
      <c r="AL20" s="276"/>
      <c r="AM20" s="76"/>
      <c r="AN20" s="191"/>
      <c r="AO20" s="192"/>
      <c r="AP20" s="266"/>
      <c r="AQ20" s="187"/>
      <c r="AR20" s="188"/>
      <c r="AS20" s="189"/>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c r="CH20" s="1"/>
      <c r="CI20" s="1"/>
      <c r="CJ20" s="1"/>
      <c r="CK20" s="1"/>
      <c r="CL20" s="1"/>
      <c r="CM20" s="1"/>
      <c r="CN20" s="1"/>
      <c r="CO20" s="1"/>
      <c r="CP20" s="1"/>
    </row>
    <row r="21" spans="2:94" ht="24" customHeight="1" x14ac:dyDescent="0.25">
      <c r="B21" s="163"/>
      <c r="C21" s="179"/>
      <c r="D21" s="179"/>
      <c r="E21" s="181"/>
      <c r="F21" s="275"/>
      <c r="G21" s="182"/>
      <c r="H21" s="77"/>
      <c r="I21" s="73"/>
      <c r="J21" s="276"/>
      <c r="K21" s="182"/>
      <c r="L21" s="77"/>
      <c r="M21" s="73"/>
      <c r="N21" s="276"/>
      <c r="O21" s="76"/>
      <c r="P21" s="77"/>
      <c r="Q21" s="73"/>
      <c r="R21" s="276"/>
      <c r="S21" s="235"/>
      <c r="T21" s="77"/>
      <c r="U21" s="73"/>
      <c r="V21" s="276"/>
      <c r="W21" s="76"/>
      <c r="X21" s="89"/>
      <c r="Y21" s="59"/>
      <c r="Z21" s="276"/>
      <c r="AA21" s="76"/>
      <c r="AB21" s="77"/>
      <c r="AC21" s="73"/>
      <c r="AD21" s="276"/>
      <c r="AE21" s="187" t="s">
        <v>115</v>
      </c>
      <c r="AF21" s="188"/>
      <c r="AG21" s="189"/>
      <c r="AH21" s="276"/>
      <c r="AI21" s="76"/>
      <c r="AJ21" s="231"/>
      <c r="AK21" s="230"/>
      <c r="AL21" s="276"/>
      <c r="AM21" s="76" t="s">
        <v>142</v>
      </c>
      <c r="AN21" s="191"/>
      <c r="AO21" s="192"/>
      <c r="AP21" s="266"/>
      <c r="AQ21" s="187"/>
      <c r="AR21" s="188"/>
      <c r="AS21" s="189"/>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c r="CH21" s="1"/>
      <c r="CI21" s="1"/>
      <c r="CJ21" s="1"/>
      <c r="CK21" s="1"/>
      <c r="CL21" s="1"/>
      <c r="CM21" s="1"/>
      <c r="CN21" s="1"/>
      <c r="CO21" s="1"/>
      <c r="CP21" s="1"/>
    </row>
    <row r="22" spans="2:94" ht="24" customHeight="1" x14ac:dyDescent="0.3">
      <c r="B22" s="154" t="s">
        <v>307</v>
      </c>
      <c r="C22" s="155"/>
      <c r="D22" s="155"/>
      <c r="E22" s="156"/>
      <c r="F22" s="274"/>
      <c r="G22" s="182"/>
      <c r="H22" s="77"/>
      <c r="I22" s="73"/>
      <c r="J22" s="276"/>
      <c r="K22" s="183" t="s">
        <v>304</v>
      </c>
      <c r="L22" s="89"/>
      <c r="M22" s="59"/>
      <c r="N22" s="276"/>
      <c r="O22" s="76"/>
      <c r="P22" s="77"/>
      <c r="Q22" s="73"/>
      <c r="R22" s="276"/>
      <c r="S22" s="235"/>
      <c r="T22" s="77"/>
      <c r="U22" s="73"/>
      <c r="V22" s="276"/>
      <c r="W22" s="76"/>
      <c r="X22" s="89"/>
      <c r="Y22" s="59"/>
      <c r="Z22" s="276"/>
      <c r="AA22" s="93"/>
      <c r="AB22" s="209"/>
      <c r="AC22" s="97"/>
      <c r="AD22" s="276"/>
      <c r="AE22" s="187"/>
      <c r="AF22" s="188"/>
      <c r="AG22" s="189"/>
      <c r="AH22" s="276"/>
      <c r="AI22" s="76"/>
      <c r="AJ22" s="231"/>
      <c r="AK22" s="230"/>
      <c r="AL22" s="276"/>
      <c r="AM22" s="76"/>
      <c r="AN22" s="191"/>
      <c r="AO22" s="192"/>
      <c r="AP22" s="266"/>
      <c r="AQ22" s="187"/>
      <c r="AR22" s="188"/>
      <c r="AS22" s="189"/>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c r="CG22" s="1"/>
      <c r="CH22" s="1"/>
      <c r="CI22" s="1"/>
      <c r="CJ22" s="1"/>
      <c r="CK22" s="1"/>
      <c r="CL22" s="1"/>
      <c r="CM22" s="1"/>
      <c r="CN22" s="1"/>
      <c r="CO22" s="1"/>
      <c r="CP22" s="1"/>
    </row>
    <row r="23" spans="2:94" ht="24" customHeight="1" x14ac:dyDescent="0.25">
      <c r="B23" s="157"/>
      <c r="C23" s="158"/>
      <c r="D23" s="158"/>
      <c r="E23" s="159"/>
      <c r="F23" s="276"/>
      <c r="G23" s="182"/>
      <c r="H23" s="77"/>
      <c r="I23" s="73"/>
      <c r="J23" s="276"/>
      <c r="K23" s="183"/>
      <c r="L23" s="89"/>
      <c r="M23" s="59"/>
      <c r="N23" s="276"/>
      <c r="O23" s="76"/>
      <c r="P23" s="77"/>
      <c r="Q23" s="73"/>
      <c r="R23" s="276"/>
      <c r="S23" s="235"/>
      <c r="T23" s="77"/>
      <c r="U23" s="73"/>
      <c r="V23" s="276"/>
      <c r="W23" s="76"/>
      <c r="X23" s="89"/>
      <c r="Y23" s="59"/>
      <c r="Z23" s="276"/>
      <c r="AA23" s="187" t="s">
        <v>109</v>
      </c>
      <c r="AB23" s="188"/>
      <c r="AC23" s="189"/>
      <c r="AD23" s="276"/>
      <c r="AE23" s="187"/>
      <c r="AF23" s="188"/>
      <c r="AG23" s="189"/>
      <c r="AH23" s="276"/>
      <c r="AI23" s="70" t="s">
        <v>295</v>
      </c>
      <c r="AJ23" s="71"/>
      <c r="AK23" s="72"/>
      <c r="AL23" s="276"/>
      <c r="AM23" s="70" t="s">
        <v>279</v>
      </c>
      <c r="AN23" s="71"/>
      <c r="AO23" s="72"/>
      <c r="AP23" s="266"/>
      <c r="AQ23" s="202" t="s">
        <v>111</v>
      </c>
      <c r="AR23" s="203"/>
      <c r="AS23" s="204"/>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c r="CG23" s="1"/>
      <c r="CH23" s="1"/>
      <c r="CI23" s="1"/>
      <c r="CJ23" s="1"/>
      <c r="CK23" s="1"/>
      <c r="CL23" s="1"/>
      <c r="CM23" s="1"/>
      <c r="CN23" s="1"/>
      <c r="CO23" s="1"/>
      <c r="CP23" s="1"/>
    </row>
    <row r="24" spans="2:94" ht="24" customHeight="1" x14ac:dyDescent="0.25">
      <c r="B24" s="160"/>
      <c r="C24" s="161"/>
      <c r="D24" s="161"/>
      <c r="E24" s="162"/>
      <c r="F24" s="276"/>
      <c r="G24" s="182"/>
      <c r="H24" s="77"/>
      <c r="I24" s="73"/>
      <c r="J24" s="276"/>
      <c r="K24" s="183"/>
      <c r="L24" s="89"/>
      <c r="M24" s="59"/>
      <c r="N24" s="276"/>
      <c r="O24" s="76"/>
      <c r="P24" s="77"/>
      <c r="Q24" s="73"/>
      <c r="R24" s="276"/>
      <c r="S24" s="235"/>
      <c r="T24" s="77"/>
      <c r="U24" s="73"/>
      <c r="V24" s="276"/>
      <c r="W24" s="76"/>
      <c r="X24" s="89"/>
      <c r="Y24" s="59"/>
      <c r="Z24" s="276"/>
      <c r="AA24" s="187"/>
      <c r="AB24" s="188"/>
      <c r="AC24" s="189"/>
      <c r="AD24" s="276"/>
      <c r="AE24" s="187"/>
      <c r="AF24" s="188"/>
      <c r="AG24" s="189"/>
      <c r="AH24" s="276"/>
      <c r="AI24" s="70"/>
      <c r="AJ24" s="71"/>
      <c r="AK24" s="72"/>
      <c r="AL24" s="276"/>
      <c r="AM24" s="70"/>
      <c r="AN24" s="71"/>
      <c r="AO24" s="72"/>
      <c r="AP24" s="266"/>
      <c r="AQ24" s="202"/>
      <c r="AR24" s="203"/>
      <c r="AS24" s="204"/>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c r="CH24" s="1"/>
      <c r="CI24" s="1"/>
      <c r="CJ24" s="1"/>
      <c r="CK24" s="1"/>
      <c r="CL24" s="1"/>
      <c r="CM24" s="1"/>
      <c r="CN24" s="1"/>
      <c r="CO24" s="1"/>
      <c r="CP24" s="1"/>
    </row>
    <row r="25" spans="2:94" ht="24" customHeight="1" x14ac:dyDescent="0.25">
      <c r="B25" s="93" t="s">
        <v>180</v>
      </c>
      <c r="C25" s="164"/>
      <c r="D25" s="165"/>
      <c r="E25" s="166"/>
      <c r="F25" s="276"/>
      <c r="G25" s="208"/>
      <c r="H25" s="209"/>
      <c r="I25" s="97"/>
      <c r="J25" s="276"/>
      <c r="K25" s="195" t="s">
        <v>197</v>
      </c>
      <c r="L25" s="196"/>
      <c r="M25" s="197"/>
      <c r="N25" s="276"/>
      <c r="O25" s="70" t="s">
        <v>203</v>
      </c>
      <c r="P25" s="71"/>
      <c r="Q25" s="72"/>
      <c r="R25" s="276"/>
      <c r="S25" s="235" t="s">
        <v>191</v>
      </c>
      <c r="T25" s="77"/>
      <c r="U25" s="73"/>
      <c r="V25" s="276"/>
      <c r="W25" s="76"/>
      <c r="X25" s="89"/>
      <c r="Y25" s="59"/>
      <c r="Z25" s="276"/>
      <c r="AA25" s="187"/>
      <c r="AB25" s="188"/>
      <c r="AC25" s="189"/>
      <c r="AD25" s="276"/>
      <c r="AE25" s="187"/>
      <c r="AF25" s="188"/>
      <c r="AG25" s="189"/>
      <c r="AH25" s="281"/>
      <c r="AI25" s="10" t="s">
        <v>34</v>
      </c>
      <c r="AJ25" s="16"/>
      <c r="AK25" s="21"/>
      <c r="AL25" s="281"/>
      <c r="AM25" s="13" t="s">
        <v>143</v>
      </c>
      <c r="AN25" s="16"/>
      <c r="AO25" s="21"/>
      <c r="AP25" s="304"/>
      <c r="AQ25" s="237"/>
      <c r="AR25" s="238"/>
      <c r="AS25" s="239"/>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c r="CH25" s="1"/>
      <c r="CI25" s="1"/>
      <c r="CJ25" s="1"/>
      <c r="CK25" s="1"/>
      <c r="CL25" s="1"/>
      <c r="CM25" s="1"/>
      <c r="CN25" s="1"/>
      <c r="CO25" s="1"/>
      <c r="CP25" s="1"/>
    </row>
    <row r="26" spans="2:94" ht="24" customHeight="1" x14ac:dyDescent="0.25">
      <c r="B26" s="163"/>
      <c r="C26" s="167"/>
      <c r="D26" s="168"/>
      <c r="E26" s="169"/>
      <c r="F26" s="276"/>
      <c r="G26" s="187" t="s">
        <v>121</v>
      </c>
      <c r="H26" s="188"/>
      <c r="I26" s="189"/>
      <c r="J26" s="276"/>
      <c r="K26" s="198"/>
      <c r="L26" s="199"/>
      <c r="M26" s="200"/>
      <c r="N26" s="276"/>
      <c r="O26" s="70"/>
      <c r="P26" s="71"/>
      <c r="Q26" s="72"/>
      <c r="R26" s="276"/>
      <c r="S26" s="235"/>
      <c r="T26" s="77"/>
      <c r="U26" s="73"/>
      <c r="V26" s="281"/>
      <c r="W26" s="76" t="s">
        <v>259</v>
      </c>
      <c r="X26" s="77"/>
      <c r="Y26" s="73"/>
      <c r="Z26" s="276"/>
      <c r="AA26" s="187"/>
      <c r="AB26" s="188"/>
      <c r="AC26" s="189"/>
      <c r="AD26" s="281"/>
      <c r="AE26" s="202" t="s">
        <v>116</v>
      </c>
      <c r="AF26" s="203"/>
      <c r="AG26" s="204"/>
      <c r="AH26" s="281"/>
      <c r="AI26" s="10" t="s">
        <v>35</v>
      </c>
      <c r="AJ26" s="16"/>
      <c r="AK26" s="21"/>
      <c r="AL26" s="281"/>
      <c r="AM26" s="74" t="s">
        <v>144</v>
      </c>
      <c r="AN26" s="92"/>
      <c r="AO26" s="94"/>
      <c r="AP26" s="304"/>
      <c r="AQ26" s="182" t="s">
        <v>110</v>
      </c>
      <c r="AR26" s="77"/>
      <c r="AS26" s="73"/>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c r="CH26" s="1"/>
      <c r="CI26" s="1"/>
      <c r="CJ26" s="1"/>
      <c r="CK26" s="1"/>
      <c r="CL26" s="1"/>
      <c r="CM26" s="1"/>
      <c r="CN26" s="1"/>
      <c r="CO26" s="1"/>
      <c r="CP26" s="1"/>
    </row>
    <row r="27" spans="2:94" ht="24" customHeight="1" x14ac:dyDescent="0.25">
      <c r="B27" s="10" t="s">
        <v>181</v>
      </c>
      <c r="C27" s="109"/>
      <c r="D27" s="110"/>
      <c r="E27" s="111"/>
      <c r="F27" s="276"/>
      <c r="G27" s="187"/>
      <c r="H27" s="188"/>
      <c r="I27" s="189"/>
      <c r="J27" s="276"/>
      <c r="K27" s="198"/>
      <c r="L27" s="199"/>
      <c r="M27" s="200"/>
      <c r="N27" s="276"/>
      <c r="O27" s="14" t="s">
        <v>14</v>
      </c>
      <c r="P27" s="15"/>
      <c r="Q27" s="20"/>
      <c r="R27" s="276"/>
      <c r="S27" s="235"/>
      <c r="T27" s="77"/>
      <c r="U27" s="73"/>
      <c r="V27" s="281"/>
      <c r="W27" s="76"/>
      <c r="X27" s="77"/>
      <c r="Y27" s="73"/>
      <c r="Z27" s="276"/>
      <c r="AA27" s="187"/>
      <c r="AB27" s="188"/>
      <c r="AC27" s="189"/>
      <c r="AD27" s="281"/>
      <c r="AE27" s="202"/>
      <c r="AF27" s="203"/>
      <c r="AG27" s="204"/>
      <c r="AH27" s="281"/>
      <c r="AI27" s="10" t="s">
        <v>45</v>
      </c>
      <c r="AJ27" s="16"/>
      <c r="AK27" s="21"/>
      <c r="AL27" s="281"/>
      <c r="AM27" s="74"/>
      <c r="AN27" s="92"/>
      <c r="AO27" s="94"/>
      <c r="AP27" s="304"/>
      <c r="AQ27" s="182"/>
      <c r="AR27" s="77"/>
      <c r="AS27" s="73"/>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c r="CH27" s="1"/>
      <c r="CI27" s="1"/>
      <c r="CJ27" s="1"/>
      <c r="CK27" s="1"/>
      <c r="CL27" s="1"/>
      <c r="CM27" s="1"/>
      <c r="CN27" s="1"/>
      <c r="CO27" s="1"/>
      <c r="CP27" s="1"/>
    </row>
    <row r="28" spans="2:94" ht="24" customHeight="1" x14ac:dyDescent="0.25">
      <c r="B28" s="10" t="s">
        <v>182</v>
      </c>
      <c r="C28" s="109"/>
      <c r="D28" s="110"/>
      <c r="E28" s="111"/>
      <c r="F28" s="276"/>
      <c r="G28" s="187"/>
      <c r="H28" s="188"/>
      <c r="I28" s="189"/>
      <c r="J28" s="276"/>
      <c r="K28" s="198"/>
      <c r="L28" s="199"/>
      <c r="M28" s="200"/>
      <c r="N28" s="276"/>
      <c r="O28" s="14" t="s">
        <v>15</v>
      </c>
      <c r="P28" s="15"/>
      <c r="Q28" s="20"/>
      <c r="R28" s="276"/>
      <c r="S28" s="236"/>
      <c r="T28" s="209"/>
      <c r="U28" s="97"/>
      <c r="V28" s="281"/>
      <c r="W28" s="76" t="s">
        <v>260</v>
      </c>
      <c r="X28" s="91"/>
      <c r="Y28" s="60"/>
      <c r="Z28" s="276"/>
      <c r="AA28" s="64" t="s">
        <v>91</v>
      </c>
      <c r="AB28" s="65"/>
      <c r="AC28" s="66"/>
      <c r="AD28" s="281"/>
      <c r="AE28" s="202"/>
      <c r="AF28" s="203"/>
      <c r="AG28" s="204"/>
      <c r="AH28" s="281"/>
      <c r="AI28" s="10" t="s">
        <v>36</v>
      </c>
      <c r="AJ28" s="16"/>
      <c r="AK28" s="21"/>
      <c r="AL28" s="281"/>
      <c r="AM28" s="13" t="s">
        <v>145</v>
      </c>
      <c r="AN28" s="16"/>
      <c r="AO28" s="21"/>
      <c r="AP28" s="304"/>
      <c r="AQ28" s="224" t="s">
        <v>112</v>
      </c>
      <c r="AR28" s="225"/>
      <c r="AS28" s="226"/>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c r="CH28" s="1"/>
      <c r="CI28" s="1"/>
      <c r="CJ28" s="1"/>
      <c r="CK28" s="1"/>
      <c r="CL28" s="1"/>
      <c r="CM28" s="1"/>
      <c r="CN28" s="1"/>
      <c r="CO28" s="1"/>
      <c r="CP28" s="1"/>
    </row>
    <row r="29" spans="2:94" ht="24" customHeight="1" x14ac:dyDescent="0.25">
      <c r="B29" s="10" t="s">
        <v>183</v>
      </c>
      <c r="C29" s="109"/>
      <c r="D29" s="110"/>
      <c r="E29" s="111"/>
      <c r="F29" s="276"/>
      <c r="G29" s="187"/>
      <c r="H29" s="188"/>
      <c r="I29" s="189"/>
      <c r="J29" s="276"/>
      <c r="K29" s="198"/>
      <c r="L29" s="199"/>
      <c r="M29" s="200"/>
      <c r="N29" s="276"/>
      <c r="O29" s="14" t="s">
        <v>16</v>
      </c>
      <c r="P29" s="15"/>
      <c r="Q29" s="20"/>
      <c r="R29" s="276"/>
      <c r="S29" s="187" t="s">
        <v>97</v>
      </c>
      <c r="T29" s="188"/>
      <c r="U29" s="189"/>
      <c r="V29" s="281"/>
      <c r="W29" s="76"/>
      <c r="X29" s="91"/>
      <c r="Y29" s="60"/>
      <c r="Z29" s="276"/>
      <c r="AA29" s="64"/>
      <c r="AB29" s="65"/>
      <c r="AC29" s="66"/>
      <c r="AD29" s="281"/>
      <c r="AE29" s="202"/>
      <c r="AF29" s="203"/>
      <c r="AG29" s="204"/>
      <c r="AH29" s="281"/>
      <c r="AI29" s="10" t="s">
        <v>37</v>
      </c>
      <c r="AJ29" s="16"/>
      <c r="AK29" s="21"/>
      <c r="AL29" s="281"/>
      <c r="AM29" s="74" t="s">
        <v>146</v>
      </c>
      <c r="AN29" s="92"/>
      <c r="AO29" s="94"/>
      <c r="AP29" s="304"/>
      <c r="AQ29" s="202"/>
      <c r="AR29" s="203"/>
      <c r="AS29" s="204"/>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c r="CH29" s="1"/>
      <c r="CI29" s="1"/>
      <c r="CJ29" s="1"/>
      <c r="CK29" s="1"/>
      <c r="CL29" s="1"/>
      <c r="CM29" s="1"/>
      <c r="CN29" s="1"/>
      <c r="CO29" s="1"/>
      <c r="CP29" s="1"/>
    </row>
    <row r="30" spans="2:94" ht="24" customHeight="1" x14ac:dyDescent="0.25">
      <c r="B30" s="134" t="s">
        <v>187</v>
      </c>
      <c r="C30" s="135"/>
      <c r="D30" s="135"/>
      <c r="E30" s="136"/>
      <c r="F30" s="276"/>
      <c r="G30" s="187"/>
      <c r="H30" s="188"/>
      <c r="I30" s="189"/>
      <c r="J30" s="276"/>
      <c r="K30" s="202" t="s">
        <v>336</v>
      </c>
      <c r="L30" s="203"/>
      <c r="M30" s="204"/>
      <c r="N30" s="276"/>
      <c r="O30" s="14" t="s">
        <v>17</v>
      </c>
      <c r="P30" s="15"/>
      <c r="Q30" s="20"/>
      <c r="R30" s="291"/>
      <c r="S30" s="187"/>
      <c r="T30" s="188"/>
      <c r="U30" s="189"/>
      <c r="V30" s="281"/>
      <c r="W30" s="76"/>
      <c r="X30" s="91"/>
      <c r="Y30" s="60"/>
      <c r="Z30" s="276"/>
      <c r="AA30" s="64"/>
      <c r="AB30" s="65"/>
      <c r="AC30" s="66"/>
      <c r="AD30" s="281"/>
      <c r="AE30" s="202"/>
      <c r="AF30" s="203"/>
      <c r="AG30" s="204"/>
      <c r="AH30" s="287"/>
      <c r="AI30" s="70" t="s">
        <v>296</v>
      </c>
      <c r="AJ30" s="71"/>
      <c r="AK30" s="72"/>
      <c r="AL30" s="287"/>
      <c r="AM30" s="74"/>
      <c r="AN30" s="92"/>
      <c r="AO30" s="94"/>
      <c r="AP30" s="304"/>
      <c r="AQ30" s="182" t="s">
        <v>113</v>
      </c>
      <c r="AR30" s="191"/>
      <c r="AS30" s="192"/>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c r="CH30" s="1"/>
      <c r="CI30" s="1"/>
      <c r="CJ30" s="1"/>
      <c r="CK30" s="1"/>
      <c r="CL30" s="1"/>
      <c r="CM30" s="1"/>
      <c r="CN30" s="1"/>
      <c r="CO30" s="1"/>
      <c r="CP30" s="1"/>
    </row>
    <row r="31" spans="2:94" ht="23.25" customHeight="1" x14ac:dyDescent="0.25">
      <c r="B31" s="76" t="s">
        <v>311</v>
      </c>
      <c r="C31" s="113"/>
      <c r="D31" s="114"/>
      <c r="E31" s="115"/>
      <c r="F31" s="276"/>
      <c r="G31" s="64" t="s">
        <v>76</v>
      </c>
      <c r="H31" s="65"/>
      <c r="I31" s="66"/>
      <c r="J31" s="276"/>
      <c r="K31" s="202"/>
      <c r="L31" s="203"/>
      <c r="M31" s="204"/>
      <c r="N31" s="276"/>
      <c r="O31" s="14" t="s">
        <v>18</v>
      </c>
      <c r="P31" s="15"/>
      <c r="Q31" s="20"/>
      <c r="R31" s="291"/>
      <c r="S31" s="187"/>
      <c r="T31" s="188"/>
      <c r="U31" s="189"/>
      <c r="V31" s="287"/>
      <c r="W31" s="76"/>
      <c r="X31" s="91"/>
      <c r="Y31" s="60"/>
      <c r="Z31" s="276"/>
      <c r="AA31" s="10" t="s">
        <v>92</v>
      </c>
      <c r="AB31" s="17"/>
      <c r="AC31" s="30"/>
      <c r="AD31" s="287"/>
      <c r="AE31" s="74" t="s">
        <v>287</v>
      </c>
      <c r="AF31" s="233"/>
      <c r="AG31" s="190"/>
      <c r="AH31" s="287"/>
      <c r="AI31" s="70"/>
      <c r="AJ31" s="71"/>
      <c r="AK31" s="72"/>
      <c r="AL31" s="287"/>
      <c r="AM31" s="74" t="s">
        <v>147</v>
      </c>
      <c r="AN31" s="92"/>
      <c r="AO31" s="94"/>
      <c r="AP31" s="283"/>
      <c r="AQ31" s="182"/>
      <c r="AR31" s="191"/>
      <c r="AS31" s="192"/>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c r="CH31" s="1"/>
      <c r="CI31" s="1"/>
      <c r="CJ31" s="1"/>
      <c r="CK31" s="1"/>
      <c r="CL31" s="1"/>
      <c r="CM31" s="1"/>
      <c r="CN31" s="1"/>
      <c r="CO31" s="1"/>
      <c r="CP31" s="1"/>
    </row>
    <row r="32" spans="2:94" ht="33.75" customHeight="1" x14ac:dyDescent="0.25">
      <c r="B32" s="76"/>
      <c r="C32" s="116"/>
      <c r="D32" s="117"/>
      <c r="E32" s="118"/>
      <c r="F32" s="276"/>
      <c r="G32" s="64"/>
      <c r="H32" s="65"/>
      <c r="I32" s="66"/>
      <c r="J32" s="287"/>
      <c r="K32" s="202"/>
      <c r="L32" s="203"/>
      <c r="M32" s="204"/>
      <c r="N32" s="287"/>
      <c r="O32" s="14" t="s">
        <v>19</v>
      </c>
      <c r="P32" s="15"/>
      <c r="Q32" s="20"/>
      <c r="R32" s="291"/>
      <c r="S32" s="187"/>
      <c r="T32" s="188"/>
      <c r="U32" s="189"/>
      <c r="V32" s="287"/>
      <c r="W32" s="184" t="s">
        <v>122</v>
      </c>
      <c r="X32" s="185"/>
      <c r="Y32" s="186"/>
      <c r="Z32" s="287"/>
      <c r="AA32" s="10" t="s">
        <v>313</v>
      </c>
      <c r="AB32" s="17"/>
      <c r="AC32" s="30"/>
      <c r="AD32" s="287"/>
      <c r="AE32" s="74"/>
      <c r="AF32" s="233"/>
      <c r="AG32" s="190"/>
      <c r="AH32" s="287"/>
      <c r="AI32" s="10" t="s">
        <v>38</v>
      </c>
      <c r="AJ32" s="16"/>
      <c r="AK32" s="21"/>
      <c r="AL32" s="287"/>
      <c r="AM32" s="74"/>
      <c r="AN32" s="92"/>
      <c r="AO32" s="94"/>
      <c r="AP32" s="283"/>
      <c r="AQ32" s="208"/>
      <c r="AR32" s="193"/>
      <c r="AS32" s="240"/>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c r="CH32" s="1"/>
      <c r="CI32" s="1"/>
      <c r="CJ32" s="1"/>
      <c r="CK32" s="1"/>
      <c r="CL32" s="1"/>
      <c r="CM32" s="1"/>
      <c r="CN32" s="1"/>
      <c r="CO32" s="1"/>
      <c r="CP32" s="1"/>
    </row>
    <row r="33" spans="2:94" ht="24" customHeight="1" x14ac:dyDescent="0.25">
      <c r="B33" s="76" t="s">
        <v>312</v>
      </c>
      <c r="C33" s="113"/>
      <c r="D33" s="114"/>
      <c r="E33" s="115"/>
      <c r="F33" s="276"/>
      <c r="G33" s="64"/>
      <c r="H33" s="65"/>
      <c r="I33" s="66"/>
      <c r="J33" s="287"/>
      <c r="K33" s="202"/>
      <c r="L33" s="203"/>
      <c r="M33" s="204"/>
      <c r="N33" s="287"/>
      <c r="O33" s="14" t="s">
        <v>20</v>
      </c>
      <c r="P33" s="15"/>
      <c r="Q33" s="20"/>
      <c r="R33" s="291"/>
      <c r="S33" s="187"/>
      <c r="T33" s="188"/>
      <c r="U33" s="189"/>
      <c r="V33" s="287"/>
      <c r="W33" s="187"/>
      <c r="X33" s="188"/>
      <c r="Y33" s="189"/>
      <c r="Z33" s="287"/>
      <c r="AA33" s="64" t="s">
        <v>93</v>
      </c>
      <c r="AB33" s="65"/>
      <c r="AC33" s="66"/>
      <c r="AD33" s="287"/>
      <c r="AE33" s="74" t="s">
        <v>290</v>
      </c>
      <c r="AF33" s="89"/>
      <c r="AG33" s="59"/>
      <c r="AH33" s="287"/>
      <c r="AI33" s="10" t="s">
        <v>297</v>
      </c>
      <c r="AJ33" s="16"/>
      <c r="AK33" s="21"/>
      <c r="AL33" s="287"/>
      <c r="AM33" s="13" t="s">
        <v>148</v>
      </c>
      <c r="AN33" s="16"/>
      <c r="AO33" s="21"/>
      <c r="AP33" s="283"/>
      <c r="AQ33" s="301"/>
      <c r="AR33" s="295"/>
      <c r="AS33" s="302"/>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CL33" s="1"/>
      <c r="CM33" s="1"/>
      <c r="CN33" s="1"/>
      <c r="CO33" s="1"/>
      <c r="CP33" s="1"/>
    </row>
    <row r="34" spans="2:94" ht="24" customHeight="1" x14ac:dyDescent="0.25">
      <c r="B34" s="76"/>
      <c r="C34" s="116"/>
      <c r="D34" s="117"/>
      <c r="E34" s="118"/>
      <c r="F34" s="276"/>
      <c r="G34" s="64"/>
      <c r="H34" s="65"/>
      <c r="I34" s="66"/>
      <c r="J34" s="287"/>
      <c r="K34" s="202"/>
      <c r="L34" s="203"/>
      <c r="M34" s="204"/>
      <c r="N34" s="287"/>
      <c r="O34" s="14" t="s">
        <v>21</v>
      </c>
      <c r="P34" s="15"/>
      <c r="Q34" s="20"/>
      <c r="R34" s="291"/>
      <c r="S34" s="81" t="s">
        <v>98</v>
      </c>
      <c r="T34" s="82"/>
      <c r="U34" s="83"/>
      <c r="V34" s="287"/>
      <c r="W34" s="187"/>
      <c r="X34" s="188"/>
      <c r="Y34" s="189"/>
      <c r="Z34" s="287"/>
      <c r="AA34" s="64"/>
      <c r="AB34" s="65"/>
      <c r="AC34" s="66"/>
      <c r="AD34" s="287"/>
      <c r="AE34" s="74"/>
      <c r="AF34" s="89"/>
      <c r="AG34" s="59"/>
      <c r="AH34" s="287"/>
      <c r="AI34" s="10" t="s">
        <v>39</v>
      </c>
      <c r="AJ34" s="16"/>
      <c r="AK34" s="21"/>
      <c r="AL34" s="287"/>
      <c r="AM34" s="13" t="s">
        <v>149</v>
      </c>
      <c r="AN34" s="16"/>
      <c r="AO34" s="21"/>
      <c r="AP34" s="283"/>
      <c r="AQ34" s="301"/>
      <c r="AR34" s="295"/>
      <c r="AS34" s="302"/>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c r="CH34" s="1"/>
      <c r="CI34" s="1"/>
      <c r="CJ34" s="1"/>
      <c r="CK34" s="1"/>
      <c r="CL34" s="1"/>
      <c r="CM34" s="1"/>
      <c r="CN34" s="1"/>
      <c r="CO34" s="1"/>
      <c r="CP34" s="1"/>
    </row>
    <row r="35" spans="2:94" ht="24" customHeight="1" x14ac:dyDescent="0.25">
      <c r="B35" s="119" t="s">
        <v>30</v>
      </c>
      <c r="C35" s="120"/>
      <c r="D35" s="120"/>
      <c r="E35" s="121"/>
      <c r="F35" s="276"/>
      <c r="G35" s="64"/>
      <c r="H35" s="65"/>
      <c r="I35" s="66"/>
      <c r="J35" s="287"/>
      <c r="K35" s="202"/>
      <c r="L35" s="203"/>
      <c r="M35" s="204"/>
      <c r="N35" s="287"/>
      <c r="O35" s="14" t="s">
        <v>22</v>
      </c>
      <c r="P35" s="15"/>
      <c r="Q35" s="20"/>
      <c r="R35" s="287"/>
      <c r="S35" s="81"/>
      <c r="T35" s="82"/>
      <c r="U35" s="83"/>
      <c r="V35" s="287"/>
      <c r="W35" s="187"/>
      <c r="X35" s="188"/>
      <c r="Y35" s="189"/>
      <c r="Z35" s="287"/>
      <c r="AA35" s="64"/>
      <c r="AB35" s="65"/>
      <c r="AC35" s="66"/>
      <c r="AD35" s="287"/>
      <c r="AE35" s="202" t="s">
        <v>117</v>
      </c>
      <c r="AF35" s="203"/>
      <c r="AG35" s="204"/>
      <c r="AH35" s="283"/>
      <c r="AI35" s="10" t="s">
        <v>40</v>
      </c>
      <c r="AJ35" s="16"/>
      <c r="AK35" s="21"/>
      <c r="AL35" s="283"/>
      <c r="AM35" s="13" t="s">
        <v>150</v>
      </c>
      <c r="AN35" s="16"/>
      <c r="AO35" s="21"/>
      <c r="AP35" s="283"/>
      <c r="AQ35" s="301"/>
      <c r="AR35" s="295"/>
      <c r="AS35" s="302"/>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c r="CH35" s="1"/>
      <c r="CI35" s="1"/>
      <c r="CJ35" s="1"/>
      <c r="CK35" s="1"/>
      <c r="CL35" s="1"/>
      <c r="CM35" s="1"/>
      <c r="CN35" s="1"/>
      <c r="CO35" s="1"/>
      <c r="CP35" s="1"/>
    </row>
    <row r="36" spans="2:94" ht="24" customHeight="1" x14ac:dyDescent="0.25">
      <c r="B36" s="76" t="s">
        <v>184</v>
      </c>
      <c r="C36" s="112"/>
      <c r="D36" s="109"/>
      <c r="E36" s="98"/>
      <c r="F36" s="276"/>
      <c r="G36" s="64"/>
      <c r="H36" s="65"/>
      <c r="I36" s="66"/>
      <c r="J36" s="287"/>
      <c r="K36" s="74" t="s">
        <v>239</v>
      </c>
      <c r="L36" s="205"/>
      <c r="M36" s="96"/>
      <c r="N36" s="287"/>
      <c r="O36" s="14" t="s">
        <v>54</v>
      </c>
      <c r="P36" s="15"/>
      <c r="Q36" s="20"/>
      <c r="R36" s="287"/>
      <c r="S36" s="81"/>
      <c r="T36" s="82"/>
      <c r="U36" s="83"/>
      <c r="V36" s="283"/>
      <c r="W36" s="187"/>
      <c r="X36" s="188"/>
      <c r="Y36" s="189"/>
      <c r="Z36" s="287"/>
      <c r="AA36" s="76" t="s">
        <v>94</v>
      </c>
      <c r="AB36" s="91"/>
      <c r="AC36" s="60"/>
      <c r="AD36" s="283"/>
      <c r="AE36" s="202"/>
      <c r="AF36" s="203"/>
      <c r="AG36" s="204"/>
      <c r="AH36" s="283"/>
      <c r="AI36" s="10" t="s">
        <v>298</v>
      </c>
      <c r="AJ36" s="16"/>
      <c r="AK36" s="21"/>
      <c r="AL36" s="283"/>
      <c r="AM36" s="187" t="s">
        <v>151</v>
      </c>
      <c r="AN36" s="188"/>
      <c r="AO36" s="189"/>
      <c r="AP36" s="283"/>
      <c r="AQ36" s="267"/>
      <c r="AR36" s="267"/>
      <c r="AS36" s="267"/>
      <c r="AT36" s="267"/>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c r="CH36" s="1"/>
      <c r="CI36" s="1"/>
      <c r="CJ36" s="1"/>
      <c r="CK36" s="1"/>
      <c r="CL36" s="1"/>
      <c r="CM36" s="1"/>
      <c r="CN36" s="1"/>
      <c r="CO36" s="1"/>
      <c r="CP36" s="1"/>
    </row>
    <row r="37" spans="2:94" ht="24" customHeight="1" thickBot="1" x14ac:dyDescent="0.3">
      <c r="B37" s="76"/>
      <c r="C37" s="112"/>
      <c r="D37" s="109"/>
      <c r="E37" s="99"/>
      <c r="F37" s="276"/>
      <c r="G37" s="64"/>
      <c r="H37" s="65"/>
      <c r="I37" s="66"/>
      <c r="J37" s="283"/>
      <c r="K37" s="74"/>
      <c r="L37" s="205"/>
      <c r="M37" s="96"/>
      <c r="N37" s="283"/>
      <c r="O37" s="14" t="s">
        <v>55</v>
      </c>
      <c r="P37" s="15"/>
      <c r="Q37" s="20"/>
      <c r="R37" s="287"/>
      <c r="S37" s="10" t="s">
        <v>99</v>
      </c>
      <c r="T37" s="12"/>
      <c r="U37" s="31"/>
      <c r="V37" s="283"/>
      <c r="W37" s="81" t="s">
        <v>123</v>
      </c>
      <c r="X37" s="82"/>
      <c r="Y37" s="83"/>
      <c r="Z37" s="283"/>
      <c r="AA37" s="93"/>
      <c r="AB37" s="256"/>
      <c r="AC37" s="254"/>
      <c r="AD37" s="283"/>
      <c r="AE37" s="202"/>
      <c r="AF37" s="203"/>
      <c r="AG37" s="204"/>
      <c r="AH37" s="283"/>
      <c r="AI37" s="74" t="s">
        <v>120</v>
      </c>
      <c r="AJ37" s="194"/>
      <c r="AK37" s="241"/>
      <c r="AL37" s="283"/>
      <c r="AM37" s="187"/>
      <c r="AN37" s="188"/>
      <c r="AO37" s="189"/>
      <c r="AP37" s="283"/>
      <c r="AQ37" s="267"/>
      <c r="AR37" s="267"/>
      <c r="AS37" s="267"/>
      <c r="AT37" s="267"/>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c r="CH37" s="1"/>
      <c r="CI37" s="1"/>
      <c r="CJ37" s="1"/>
      <c r="CK37" s="1"/>
      <c r="CL37" s="1"/>
      <c r="CM37" s="1"/>
      <c r="CN37" s="1"/>
      <c r="CO37" s="1"/>
      <c r="CP37" s="1"/>
    </row>
    <row r="38" spans="2:94" ht="24" customHeight="1" x14ac:dyDescent="0.25">
      <c r="B38" s="76"/>
      <c r="C38" s="112"/>
      <c r="D38" s="109"/>
      <c r="E38" s="99"/>
      <c r="F38" s="277"/>
      <c r="G38" s="70" t="s">
        <v>219</v>
      </c>
      <c r="H38" s="71"/>
      <c r="I38" s="72"/>
      <c r="J38" s="283"/>
      <c r="K38" s="74"/>
      <c r="L38" s="205"/>
      <c r="M38" s="96"/>
      <c r="N38" s="283"/>
      <c r="O38" s="76" t="s">
        <v>206</v>
      </c>
      <c r="P38" s="91"/>
      <c r="Q38" s="60"/>
      <c r="R38" s="287"/>
      <c r="S38" s="81" t="s">
        <v>100</v>
      </c>
      <c r="T38" s="82"/>
      <c r="U38" s="83"/>
      <c r="V38" s="283"/>
      <c r="W38" s="81"/>
      <c r="X38" s="82"/>
      <c r="Y38" s="83"/>
      <c r="Z38" s="283"/>
      <c r="AA38" s="294"/>
      <c r="AB38" s="294"/>
      <c r="AC38" s="294"/>
      <c r="AD38" s="283"/>
      <c r="AE38" s="202"/>
      <c r="AF38" s="203"/>
      <c r="AG38" s="204"/>
      <c r="AH38" s="266"/>
      <c r="AI38" s="74"/>
      <c r="AJ38" s="194"/>
      <c r="AK38" s="241"/>
      <c r="AL38" s="266"/>
      <c r="AM38" s="187"/>
      <c r="AN38" s="188"/>
      <c r="AO38" s="189"/>
      <c r="AP38" s="283"/>
      <c r="AQ38" s="267"/>
      <c r="AR38" s="267"/>
      <c r="AS38" s="267"/>
      <c r="AT38" s="267"/>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c r="CH38" s="1"/>
      <c r="CI38" s="1"/>
      <c r="CJ38" s="1"/>
      <c r="CK38" s="1"/>
      <c r="CL38" s="1"/>
      <c r="CM38" s="1"/>
      <c r="CN38" s="1"/>
      <c r="CO38" s="1"/>
      <c r="CP38" s="1"/>
    </row>
    <row r="39" spans="2:94" ht="24" customHeight="1" x14ac:dyDescent="0.25">
      <c r="B39" s="76"/>
      <c r="C39" s="112"/>
      <c r="D39" s="109"/>
      <c r="E39" s="99"/>
      <c r="F39" s="266"/>
      <c r="G39" s="70"/>
      <c r="H39" s="71"/>
      <c r="I39" s="72"/>
      <c r="J39" s="283"/>
      <c r="K39" s="74" t="s">
        <v>240</v>
      </c>
      <c r="L39" s="89"/>
      <c r="M39" s="59"/>
      <c r="N39" s="283"/>
      <c r="O39" s="76"/>
      <c r="P39" s="91"/>
      <c r="Q39" s="60"/>
      <c r="R39" s="287"/>
      <c r="S39" s="81"/>
      <c r="T39" s="82"/>
      <c r="U39" s="83"/>
      <c r="V39" s="266"/>
      <c r="W39" s="81"/>
      <c r="X39" s="82"/>
      <c r="Y39" s="83"/>
      <c r="Z39" s="283"/>
      <c r="AA39" s="295"/>
      <c r="AB39" s="295"/>
      <c r="AC39" s="295"/>
      <c r="AD39" s="266"/>
      <c r="AE39" s="74" t="s">
        <v>288</v>
      </c>
      <c r="AF39" s="233"/>
      <c r="AG39" s="190"/>
      <c r="AH39" s="266"/>
      <c r="AI39" s="74"/>
      <c r="AJ39" s="194"/>
      <c r="AK39" s="241"/>
      <c r="AL39" s="266"/>
      <c r="AM39" s="187"/>
      <c r="AN39" s="188"/>
      <c r="AO39" s="189"/>
      <c r="AP39" s="283"/>
      <c r="AQ39" s="273"/>
      <c r="AR39" s="273"/>
      <c r="AS39" s="273"/>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row>
    <row r="40" spans="2:94" ht="24" customHeight="1" x14ac:dyDescent="0.25">
      <c r="B40" s="76"/>
      <c r="C40" s="112"/>
      <c r="D40" s="109"/>
      <c r="E40" s="99"/>
      <c r="F40" s="266"/>
      <c r="G40" s="74" t="s">
        <v>331</v>
      </c>
      <c r="H40" s="92"/>
      <c r="I40" s="94"/>
      <c r="J40" s="283"/>
      <c r="K40" s="74"/>
      <c r="L40" s="89"/>
      <c r="M40" s="59"/>
      <c r="N40" s="283"/>
      <c r="O40" s="93"/>
      <c r="P40" s="256"/>
      <c r="Q40" s="254"/>
      <c r="R40" s="283"/>
      <c r="S40" s="81"/>
      <c r="T40" s="82"/>
      <c r="U40" s="83"/>
      <c r="V40" s="266"/>
      <c r="W40" s="81"/>
      <c r="X40" s="82"/>
      <c r="Y40" s="83"/>
      <c r="Z40" s="283"/>
      <c r="AA40" s="295"/>
      <c r="AB40" s="295"/>
      <c r="AC40" s="295"/>
      <c r="AD40" s="266"/>
      <c r="AE40" s="74"/>
      <c r="AF40" s="233"/>
      <c r="AG40" s="190"/>
      <c r="AH40" s="266"/>
      <c r="AI40" s="74" t="s">
        <v>299</v>
      </c>
      <c r="AJ40" s="77"/>
      <c r="AK40" s="73"/>
      <c r="AL40" s="266"/>
      <c r="AM40" s="187"/>
      <c r="AN40" s="188"/>
      <c r="AO40" s="189"/>
      <c r="AP40" s="286"/>
      <c r="AQ40" s="273"/>
      <c r="AR40" s="273"/>
      <c r="AS40" s="273"/>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c r="CH40" s="1"/>
      <c r="CI40" s="1"/>
      <c r="CJ40" s="1"/>
      <c r="CK40" s="1"/>
      <c r="CL40" s="1"/>
      <c r="CM40" s="1"/>
      <c r="CN40" s="1"/>
      <c r="CO40" s="1"/>
      <c r="CP40" s="1"/>
    </row>
    <row r="41" spans="2:94" ht="24" customHeight="1" x14ac:dyDescent="0.25">
      <c r="B41" s="76"/>
      <c r="C41" s="112"/>
      <c r="D41" s="109"/>
      <c r="E41" s="99"/>
      <c r="F41" s="266"/>
      <c r="G41" s="74"/>
      <c r="H41" s="92"/>
      <c r="I41" s="94"/>
      <c r="J41" s="283"/>
      <c r="K41" s="74" t="s">
        <v>334</v>
      </c>
      <c r="L41" s="77"/>
      <c r="M41" s="73"/>
      <c r="N41" s="283"/>
      <c r="O41" s="187" t="s">
        <v>193</v>
      </c>
      <c r="P41" s="188"/>
      <c r="Q41" s="189"/>
      <c r="R41" s="283"/>
      <c r="S41" s="81"/>
      <c r="T41" s="82"/>
      <c r="U41" s="83"/>
      <c r="V41" s="266"/>
      <c r="W41" s="81"/>
      <c r="X41" s="82"/>
      <c r="Y41" s="83"/>
      <c r="Z41" s="283"/>
      <c r="AA41" s="266"/>
      <c r="AB41" s="266"/>
      <c r="AC41" s="266"/>
      <c r="AD41" s="266"/>
      <c r="AE41" s="74" t="s">
        <v>289</v>
      </c>
      <c r="AF41" s="89"/>
      <c r="AG41" s="59"/>
      <c r="AH41" s="266"/>
      <c r="AI41" s="74"/>
      <c r="AJ41" s="77"/>
      <c r="AK41" s="73"/>
      <c r="AL41" s="266"/>
      <c r="AM41" s="81" t="s">
        <v>152</v>
      </c>
      <c r="AN41" s="82"/>
      <c r="AO41" s="83"/>
      <c r="AP41" s="286"/>
      <c r="AQ41" s="273"/>
      <c r="AR41" s="273"/>
      <c r="AS41" s="273"/>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c r="CH41" s="1"/>
      <c r="CI41" s="1"/>
      <c r="CJ41" s="1"/>
      <c r="CK41" s="1"/>
      <c r="CL41" s="1"/>
      <c r="CM41" s="1"/>
      <c r="CN41" s="1"/>
      <c r="CO41" s="1"/>
      <c r="CP41" s="1"/>
    </row>
    <row r="42" spans="2:94" ht="56.25" customHeight="1" x14ac:dyDescent="0.25">
      <c r="B42" s="76"/>
      <c r="C42" s="112"/>
      <c r="D42" s="109"/>
      <c r="E42" s="99"/>
      <c r="F42" s="278"/>
      <c r="G42" s="10" t="s">
        <v>332</v>
      </c>
      <c r="H42" s="16"/>
      <c r="I42" s="21"/>
      <c r="J42" s="283"/>
      <c r="K42" s="74"/>
      <c r="L42" s="77"/>
      <c r="M42" s="73"/>
      <c r="N42" s="283"/>
      <c r="O42" s="187"/>
      <c r="P42" s="188"/>
      <c r="Q42" s="189"/>
      <c r="R42" s="283"/>
      <c r="S42" s="81"/>
      <c r="T42" s="82"/>
      <c r="U42" s="83"/>
      <c r="V42" s="266"/>
      <c r="W42" s="81"/>
      <c r="X42" s="82"/>
      <c r="Y42" s="83"/>
      <c r="Z42" s="283"/>
      <c r="AA42" s="266"/>
      <c r="AB42" s="266"/>
      <c r="AC42" s="266"/>
      <c r="AD42" s="266"/>
      <c r="AE42" s="74"/>
      <c r="AF42" s="89"/>
      <c r="AG42" s="59"/>
      <c r="AH42" s="266"/>
      <c r="AI42" s="74"/>
      <c r="AJ42" s="77"/>
      <c r="AK42" s="73"/>
      <c r="AL42" s="266"/>
      <c r="AM42" s="81"/>
      <c r="AN42" s="82"/>
      <c r="AO42" s="83"/>
      <c r="AP42" s="286"/>
      <c r="AQ42" s="273"/>
      <c r="AR42" s="273"/>
      <c r="AS42" s="273"/>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c r="CH42" s="1"/>
      <c r="CI42" s="1"/>
      <c r="CJ42" s="1"/>
      <c r="CK42" s="1"/>
      <c r="CL42" s="1"/>
      <c r="CM42" s="1"/>
      <c r="CN42" s="1"/>
      <c r="CO42" s="1"/>
      <c r="CP42" s="1"/>
    </row>
    <row r="43" spans="2:94" ht="29.25" customHeight="1" x14ac:dyDescent="0.25">
      <c r="B43" s="76"/>
      <c r="C43" s="112"/>
      <c r="D43" s="109"/>
      <c r="E43" s="100"/>
      <c r="G43" s="14" t="s">
        <v>24</v>
      </c>
      <c r="H43" s="12"/>
      <c r="I43" s="31"/>
      <c r="J43" s="283"/>
      <c r="K43" s="202" t="s">
        <v>256</v>
      </c>
      <c r="L43" s="203"/>
      <c r="M43" s="204"/>
      <c r="N43" s="283"/>
      <c r="O43" s="187"/>
      <c r="P43" s="188"/>
      <c r="Q43" s="189"/>
      <c r="R43" s="282"/>
      <c r="S43" s="81"/>
      <c r="T43" s="82"/>
      <c r="U43" s="83"/>
      <c r="V43" s="266"/>
      <c r="W43" s="81"/>
      <c r="X43" s="82"/>
      <c r="Y43" s="83"/>
      <c r="Z43" s="283"/>
      <c r="AA43" s="266"/>
      <c r="AB43" s="266"/>
      <c r="AC43" s="266"/>
      <c r="AD43" s="266"/>
      <c r="AE43" s="81" t="s">
        <v>118</v>
      </c>
      <c r="AF43" s="82"/>
      <c r="AG43" s="83"/>
      <c r="AH43" s="281"/>
      <c r="AI43" s="74"/>
      <c r="AJ43" s="77"/>
      <c r="AK43" s="73"/>
      <c r="AL43" s="281"/>
      <c r="AM43" s="81"/>
      <c r="AN43" s="82"/>
      <c r="AO43" s="83"/>
      <c r="AP43" s="286"/>
      <c r="AQ43" s="273"/>
      <c r="AR43" s="273"/>
      <c r="AS43" s="273"/>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c r="CH43" s="1"/>
      <c r="CI43" s="1"/>
      <c r="CJ43" s="1"/>
      <c r="CK43" s="1"/>
      <c r="CL43" s="1"/>
      <c r="CM43" s="1"/>
      <c r="CN43" s="1"/>
      <c r="CO43" s="1"/>
      <c r="CP43" s="1"/>
    </row>
    <row r="44" spans="2:94" ht="24" customHeight="1" x14ac:dyDescent="0.25">
      <c r="B44" s="122" t="s">
        <v>31</v>
      </c>
      <c r="C44" s="123"/>
      <c r="D44" s="123"/>
      <c r="E44" s="124"/>
      <c r="G44" s="14" t="s">
        <v>26</v>
      </c>
      <c r="H44" s="15"/>
      <c r="I44" s="20"/>
      <c r="J44" s="283"/>
      <c r="K44" s="202"/>
      <c r="L44" s="203"/>
      <c r="M44" s="204"/>
      <c r="N44" s="283"/>
      <c r="O44" s="187"/>
      <c r="P44" s="188"/>
      <c r="Q44" s="189"/>
      <c r="R44" s="282"/>
      <c r="S44" s="76" t="s">
        <v>101</v>
      </c>
      <c r="T44" s="92"/>
      <c r="U44" s="60"/>
      <c r="V44" s="281"/>
      <c r="W44" s="81"/>
      <c r="X44" s="82"/>
      <c r="Y44" s="83"/>
      <c r="Z44" s="283"/>
      <c r="AA44" s="266"/>
      <c r="AB44" s="266"/>
      <c r="AC44" s="266"/>
      <c r="AD44" s="281"/>
      <c r="AE44" s="81"/>
      <c r="AF44" s="82"/>
      <c r="AG44" s="83"/>
      <c r="AH44" s="281"/>
      <c r="AI44" s="74" t="s">
        <v>300</v>
      </c>
      <c r="AJ44" s="89"/>
      <c r="AK44" s="59"/>
      <c r="AL44" s="281"/>
      <c r="AM44" s="81"/>
      <c r="AN44" s="82"/>
      <c r="AO44" s="83"/>
      <c r="AP44" s="279"/>
      <c r="AQ44" s="273"/>
      <c r="AR44" s="273"/>
      <c r="AS44" s="273"/>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c r="CH44" s="1"/>
      <c r="CI44" s="1"/>
      <c r="CJ44" s="1"/>
      <c r="CK44" s="1"/>
      <c r="CL44" s="1"/>
      <c r="CM44" s="1"/>
      <c r="CN44" s="1"/>
      <c r="CO44" s="1"/>
      <c r="CP44" s="1"/>
    </row>
    <row r="45" spans="2:94" ht="24" customHeight="1" x14ac:dyDescent="0.25">
      <c r="B45" s="74" t="s">
        <v>319</v>
      </c>
      <c r="C45" s="125" t="s">
        <v>320</v>
      </c>
      <c r="D45" s="126"/>
      <c r="E45" s="127"/>
      <c r="G45" s="14" t="s">
        <v>220</v>
      </c>
      <c r="H45" s="15"/>
      <c r="I45" s="20"/>
      <c r="J45" s="288"/>
      <c r="K45" s="74" t="s">
        <v>335</v>
      </c>
      <c r="L45" s="77"/>
      <c r="M45" s="73"/>
      <c r="N45" s="288"/>
      <c r="O45" s="187"/>
      <c r="P45" s="188"/>
      <c r="Q45" s="189"/>
      <c r="R45" s="282"/>
      <c r="S45" s="76"/>
      <c r="T45" s="92"/>
      <c r="U45" s="254"/>
      <c r="V45" s="281"/>
      <c r="W45" s="74" t="s">
        <v>261</v>
      </c>
      <c r="X45" s="77"/>
      <c r="Y45" s="73"/>
      <c r="Z45" s="288"/>
      <c r="AA45" s="266"/>
      <c r="AB45" s="266"/>
      <c r="AC45" s="266"/>
      <c r="AD45" s="281"/>
      <c r="AE45" s="81"/>
      <c r="AF45" s="82"/>
      <c r="AG45" s="83"/>
      <c r="AH45" s="283"/>
      <c r="AI45" s="74"/>
      <c r="AJ45" s="89"/>
      <c r="AK45" s="59"/>
      <c r="AL45" s="283"/>
      <c r="AM45" s="74" t="s">
        <v>153</v>
      </c>
      <c r="AN45" s="91"/>
      <c r="AO45" s="59"/>
      <c r="AP45" s="279"/>
      <c r="AQ45" s="273"/>
      <c r="AR45" s="273"/>
      <c r="AS45" s="273"/>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c r="CH45" s="1"/>
      <c r="CI45" s="1"/>
      <c r="CJ45" s="1"/>
      <c r="CK45" s="1"/>
      <c r="CL45" s="1"/>
      <c r="CM45" s="1"/>
      <c r="CN45" s="1"/>
      <c r="CO45" s="1"/>
      <c r="CP45" s="1"/>
    </row>
    <row r="46" spans="2:94" ht="36.75" customHeight="1" x14ac:dyDescent="0.25">
      <c r="B46" s="74"/>
      <c r="C46" s="128"/>
      <c r="D46" s="129"/>
      <c r="E46" s="130"/>
      <c r="F46" s="266"/>
      <c r="G46" s="76" t="s">
        <v>221</v>
      </c>
      <c r="H46" s="77"/>
      <c r="I46" s="73"/>
      <c r="J46" s="288"/>
      <c r="K46" s="74"/>
      <c r="L46" s="77"/>
      <c r="M46" s="73"/>
      <c r="N46" s="288"/>
      <c r="O46" s="64" t="s">
        <v>84</v>
      </c>
      <c r="P46" s="65"/>
      <c r="Q46" s="66"/>
      <c r="R46" s="283"/>
      <c r="S46" s="34" t="s">
        <v>189</v>
      </c>
      <c r="T46" s="35"/>
      <c r="U46" s="38"/>
      <c r="V46" s="283"/>
      <c r="W46" s="74"/>
      <c r="X46" s="77"/>
      <c r="Y46" s="73"/>
      <c r="Z46" s="288"/>
      <c r="AA46" s="266"/>
      <c r="AB46" s="266"/>
      <c r="AC46" s="266"/>
      <c r="AD46" s="283"/>
      <c r="AE46" s="74" t="s">
        <v>291</v>
      </c>
      <c r="AF46" s="89"/>
      <c r="AG46" s="59"/>
      <c r="AH46" s="283"/>
      <c r="AI46" s="74"/>
      <c r="AJ46" s="89"/>
      <c r="AK46" s="59"/>
      <c r="AL46" s="283"/>
      <c r="AM46" s="74"/>
      <c r="AN46" s="91"/>
      <c r="AO46" s="59"/>
      <c r="AP46" s="279"/>
      <c r="AQ46" s="273"/>
      <c r="AR46" s="273"/>
      <c r="AS46" s="273"/>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c r="CH46" s="1"/>
      <c r="CI46" s="1"/>
      <c r="CJ46" s="1"/>
      <c r="CK46" s="1"/>
      <c r="CL46" s="1"/>
      <c r="CM46" s="1"/>
      <c r="CN46" s="1"/>
      <c r="CO46" s="1"/>
      <c r="CP46" s="1"/>
    </row>
    <row r="47" spans="2:94" ht="82.5" customHeight="1" x14ac:dyDescent="0.25">
      <c r="B47" s="74"/>
      <c r="C47" s="131"/>
      <c r="D47" s="132"/>
      <c r="E47" s="133"/>
      <c r="F47" s="266"/>
      <c r="G47" s="76"/>
      <c r="H47" s="77"/>
      <c r="I47" s="73"/>
      <c r="J47" s="288"/>
      <c r="K47" s="74"/>
      <c r="L47" s="77"/>
      <c r="M47" s="73"/>
      <c r="N47" s="288"/>
      <c r="O47" s="67"/>
      <c r="P47" s="68"/>
      <c r="Q47" s="69"/>
      <c r="R47" s="283"/>
      <c r="S47" s="76" t="s">
        <v>207</v>
      </c>
      <c r="T47" s="257"/>
      <c r="U47" s="258"/>
      <c r="V47" s="283"/>
      <c r="W47" s="74"/>
      <c r="X47" s="77"/>
      <c r="Y47" s="73"/>
      <c r="Z47" s="288"/>
      <c r="AA47" s="266"/>
      <c r="AB47" s="266"/>
      <c r="AC47" s="266"/>
      <c r="AD47" s="283"/>
      <c r="AE47" s="74"/>
      <c r="AF47" s="89"/>
      <c r="AG47" s="59"/>
      <c r="AH47" s="283"/>
      <c r="AI47" s="74"/>
      <c r="AJ47" s="89"/>
      <c r="AK47" s="59"/>
      <c r="AL47" s="283"/>
      <c r="AM47" s="74" t="s">
        <v>280</v>
      </c>
      <c r="AN47" s="89"/>
      <c r="AO47" s="59"/>
      <c r="AP47" s="279"/>
      <c r="AQ47" s="273"/>
      <c r="AR47" s="273"/>
      <c r="AS47" s="273"/>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c r="CH47" s="1"/>
      <c r="CI47" s="1"/>
      <c r="CJ47" s="1"/>
      <c r="CK47" s="1"/>
      <c r="CL47" s="1"/>
      <c r="CM47" s="1"/>
      <c r="CN47" s="1"/>
      <c r="CO47" s="1"/>
      <c r="CP47" s="1"/>
    </row>
    <row r="48" spans="2:94" ht="24" customHeight="1" thickBot="1" x14ac:dyDescent="0.3">
      <c r="B48" s="122" t="s">
        <v>2</v>
      </c>
      <c r="C48" s="123"/>
      <c r="D48" s="123"/>
      <c r="E48" s="124"/>
      <c r="F48" s="266"/>
      <c r="G48" s="242" t="s">
        <v>222</v>
      </c>
      <c r="H48" s="209"/>
      <c r="I48" s="245"/>
      <c r="J48" s="279"/>
      <c r="K48" s="74" t="s">
        <v>241</v>
      </c>
      <c r="L48" s="89"/>
      <c r="M48" s="59"/>
      <c r="N48" s="279"/>
      <c r="O48" s="76" t="s">
        <v>63</v>
      </c>
      <c r="P48" s="91"/>
      <c r="Q48" s="60"/>
      <c r="R48" s="283"/>
      <c r="S48" s="76"/>
      <c r="T48" s="257"/>
      <c r="U48" s="258"/>
      <c r="V48" s="283"/>
      <c r="W48" s="74" t="s">
        <v>262</v>
      </c>
      <c r="X48" s="91"/>
      <c r="Y48" s="60"/>
      <c r="Z48" s="279"/>
      <c r="AA48" s="266"/>
      <c r="AB48" s="266"/>
      <c r="AC48" s="266"/>
      <c r="AD48" s="283"/>
      <c r="AE48" s="81" t="s">
        <v>119</v>
      </c>
      <c r="AF48" s="82"/>
      <c r="AG48" s="83"/>
      <c r="AH48" s="276"/>
      <c r="AI48" s="74"/>
      <c r="AJ48" s="89"/>
      <c r="AK48" s="59"/>
      <c r="AL48" s="276"/>
      <c r="AM48" s="74"/>
      <c r="AN48" s="89"/>
      <c r="AO48" s="59"/>
      <c r="AP48" s="279"/>
      <c r="AQ48" s="273"/>
      <c r="AR48" s="273"/>
      <c r="AS48" s="273"/>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row>
    <row r="49" spans="1:94" ht="24" customHeight="1" x14ac:dyDescent="0.25">
      <c r="B49" s="70" t="s">
        <v>204</v>
      </c>
      <c r="C49" s="71"/>
      <c r="D49" s="71"/>
      <c r="E49" s="72"/>
      <c r="F49" s="266"/>
      <c r="G49" s="243"/>
      <c r="H49" s="244"/>
      <c r="I49" s="246"/>
      <c r="J49" s="279"/>
      <c r="K49" s="74"/>
      <c r="L49" s="89"/>
      <c r="M49" s="59"/>
      <c r="N49" s="279"/>
      <c r="O49" s="76"/>
      <c r="P49" s="91"/>
      <c r="Q49" s="60"/>
      <c r="R49" s="283"/>
      <c r="S49" s="76" t="s">
        <v>208</v>
      </c>
      <c r="T49" s="257"/>
      <c r="U49" s="60"/>
      <c r="V49" s="276"/>
      <c r="W49" s="74"/>
      <c r="X49" s="91"/>
      <c r="Y49" s="60"/>
      <c r="Z49" s="279"/>
      <c r="AA49" s="266"/>
      <c r="AB49" s="266"/>
      <c r="AC49" s="266"/>
      <c r="AD49" s="276"/>
      <c r="AE49" s="81"/>
      <c r="AF49" s="82"/>
      <c r="AG49" s="83"/>
      <c r="AH49" s="276"/>
      <c r="AI49" s="294"/>
      <c r="AJ49" s="294"/>
      <c r="AK49" s="294"/>
      <c r="AL49" s="276"/>
      <c r="AM49" s="81" t="s">
        <v>166</v>
      </c>
      <c r="AN49" s="82"/>
      <c r="AO49" s="83"/>
      <c r="AP49" s="279"/>
      <c r="AQ49" s="273"/>
      <c r="AR49" s="273"/>
      <c r="AS49" s="273"/>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c r="CH49" s="1"/>
      <c r="CI49" s="1"/>
      <c r="CJ49" s="1"/>
      <c r="CK49" s="1"/>
      <c r="CL49" s="1"/>
      <c r="CM49" s="1"/>
      <c r="CN49" s="1"/>
      <c r="CO49" s="1"/>
      <c r="CP49" s="1"/>
    </row>
    <row r="50" spans="1:94" ht="24" customHeight="1" x14ac:dyDescent="0.25">
      <c r="B50" s="70"/>
      <c r="C50" s="71"/>
      <c r="D50" s="71"/>
      <c r="E50" s="72"/>
      <c r="F50" s="279"/>
      <c r="G50" s="76" t="s">
        <v>315</v>
      </c>
      <c r="H50" s="77"/>
      <c r="I50" s="73"/>
      <c r="J50" s="280"/>
      <c r="K50" s="202" t="s">
        <v>242</v>
      </c>
      <c r="L50" s="203"/>
      <c r="M50" s="204"/>
      <c r="N50" s="280"/>
      <c r="O50" s="93" t="s">
        <v>211</v>
      </c>
      <c r="P50" s="209"/>
      <c r="Q50" s="97"/>
      <c r="R50" s="283"/>
      <c r="S50" s="76"/>
      <c r="T50" s="257"/>
      <c r="U50" s="60"/>
      <c r="V50" s="276"/>
      <c r="W50" s="74"/>
      <c r="X50" s="91"/>
      <c r="Y50" s="60"/>
      <c r="Z50" s="280"/>
      <c r="AA50" s="266"/>
      <c r="AB50" s="266"/>
      <c r="AC50" s="266"/>
      <c r="AD50" s="276"/>
      <c r="AE50" s="81"/>
      <c r="AF50" s="82"/>
      <c r="AG50" s="83"/>
      <c r="AH50" s="276"/>
      <c r="AI50" s="295"/>
      <c r="AJ50" s="295"/>
      <c r="AK50" s="295"/>
      <c r="AL50" s="276"/>
      <c r="AM50" s="81"/>
      <c r="AN50" s="82"/>
      <c r="AO50" s="83"/>
      <c r="AP50" s="279"/>
      <c r="AQ50" s="273"/>
      <c r="AR50" s="273"/>
      <c r="AS50" s="273"/>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c r="CH50" s="1"/>
      <c r="CI50" s="1"/>
      <c r="CJ50" s="1"/>
      <c r="CK50" s="1"/>
      <c r="CL50" s="1"/>
      <c r="CM50" s="1"/>
      <c r="CN50" s="1"/>
      <c r="CO50" s="1"/>
      <c r="CP50" s="1"/>
    </row>
    <row r="51" spans="1:94" ht="24" customHeight="1" x14ac:dyDescent="0.25">
      <c r="B51" s="14" t="s">
        <v>9</v>
      </c>
      <c r="C51" s="109"/>
      <c r="D51" s="207"/>
      <c r="E51" s="22"/>
      <c r="F51" s="280"/>
      <c r="G51" s="76"/>
      <c r="H51" s="77"/>
      <c r="I51" s="73"/>
      <c r="J51" s="266"/>
      <c r="K51" s="202"/>
      <c r="L51" s="203"/>
      <c r="M51" s="204"/>
      <c r="N51" s="266"/>
      <c r="O51" s="255"/>
      <c r="P51" s="259"/>
      <c r="Q51" s="260"/>
      <c r="R51" s="283"/>
      <c r="S51" s="81" t="s">
        <v>215</v>
      </c>
      <c r="T51" s="82"/>
      <c r="U51" s="83"/>
      <c r="V51" s="276"/>
      <c r="W51" s="81" t="s">
        <v>124</v>
      </c>
      <c r="X51" s="82"/>
      <c r="Y51" s="83"/>
      <c r="Z51" s="266"/>
      <c r="AA51" s="266"/>
      <c r="AB51" s="266"/>
      <c r="AC51" s="266"/>
      <c r="AD51" s="276"/>
      <c r="AE51" s="74" t="s">
        <v>292</v>
      </c>
      <c r="AF51" s="89"/>
      <c r="AG51" s="59"/>
      <c r="AH51" s="276"/>
      <c r="AI51" s="295"/>
      <c r="AJ51" s="295"/>
      <c r="AK51" s="295"/>
      <c r="AL51" s="276"/>
      <c r="AM51" s="81"/>
      <c r="AN51" s="82"/>
      <c r="AO51" s="83"/>
      <c r="AP51" s="279"/>
      <c r="AQ51" s="273"/>
      <c r="AR51" s="273"/>
      <c r="AS51" s="273"/>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c r="CH51" s="1"/>
      <c r="CI51" s="1"/>
      <c r="CJ51" s="1"/>
      <c r="CK51" s="1"/>
      <c r="CL51" s="1"/>
      <c r="CM51" s="1"/>
      <c r="CN51" s="1"/>
      <c r="CO51" s="1"/>
      <c r="CP51" s="1"/>
    </row>
    <row r="52" spans="1:94" ht="24" customHeight="1" thickBot="1" x14ac:dyDescent="0.3">
      <c r="B52" s="10" t="s">
        <v>82</v>
      </c>
      <c r="C52" s="109"/>
      <c r="D52" s="207"/>
      <c r="E52" s="22"/>
      <c r="F52" s="266"/>
      <c r="G52" s="76" t="s">
        <v>223</v>
      </c>
      <c r="H52" s="91"/>
      <c r="I52" s="60"/>
      <c r="J52" s="266"/>
      <c r="K52" s="202"/>
      <c r="L52" s="203"/>
      <c r="M52" s="204"/>
      <c r="N52" s="266"/>
      <c r="O52" s="163"/>
      <c r="P52" s="244"/>
      <c r="Q52" s="261"/>
      <c r="R52" s="283"/>
      <c r="S52" s="81"/>
      <c r="T52" s="82"/>
      <c r="U52" s="83"/>
      <c r="V52" s="276"/>
      <c r="W52" s="81"/>
      <c r="X52" s="82"/>
      <c r="Y52" s="83"/>
      <c r="Z52" s="266"/>
      <c r="AA52" s="266"/>
      <c r="AB52" s="266"/>
      <c r="AC52" s="266"/>
      <c r="AD52" s="276"/>
      <c r="AE52" s="88"/>
      <c r="AF52" s="90"/>
      <c r="AG52" s="59"/>
      <c r="AH52" s="276"/>
      <c r="AI52" s="267"/>
      <c r="AJ52" s="267"/>
      <c r="AK52" s="267"/>
      <c r="AL52" s="276"/>
      <c r="AM52" s="74" t="s">
        <v>281</v>
      </c>
      <c r="AN52" s="89"/>
      <c r="AO52" s="59"/>
      <c r="AP52" s="279"/>
      <c r="AQ52" s="273"/>
      <c r="AR52" s="273"/>
      <c r="AS52" s="273"/>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c r="CH52" s="1"/>
      <c r="CI52" s="1"/>
      <c r="CJ52" s="1"/>
      <c r="CK52" s="1"/>
      <c r="CL52" s="1"/>
      <c r="CM52" s="1"/>
      <c r="CN52" s="1"/>
      <c r="CO52" s="1"/>
      <c r="CP52" s="1"/>
    </row>
    <row r="53" spans="1:94" ht="24" customHeight="1" x14ac:dyDescent="0.25">
      <c r="B53" s="76" t="s">
        <v>5</v>
      </c>
      <c r="C53" s="164"/>
      <c r="D53" s="212"/>
      <c r="E53" s="98"/>
      <c r="F53" s="266"/>
      <c r="G53" s="76"/>
      <c r="H53" s="91"/>
      <c r="I53" s="60"/>
      <c r="J53" s="276"/>
      <c r="K53" s="74" t="s">
        <v>243</v>
      </c>
      <c r="L53" s="89"/>
      <c r="M53" s="73"/>
      <c r="N53" s="276"/>
      <c r="O53" s="64" t="s">
        <v>64</v>
      </c>
      <c r="P53" s="65"/>
      <c r="Q53" s="66"/>
      <c r="R53" s="283"/>
      <c r="S53" s="81"/>
      <c r="T53" s="82"/>
      <c r="U53" s="83"/>
      <c r="V53" s="276"/>
      <c r="W53" s="81"/>
      <c r="X53" s="82"/>
      <c r="Y53" s="83"/>
      <c r="Z53" s="276"/>
      <c r="AA53" s="266"/>
      <c r="AB53" s="266"/>
      <c r="AC53" s="266"/>
      <c r="AD53" s="276"/>
      <c r="AE53" s="294"/>
      <c r="AF53" s="294"/>
      <c r="AG53" s="294"/>
      <c r="AH53" s="281"/>
      <c r="AI53" s="267"/>
      <c r="AJ53" s="267"/>
      <c r="AK53" s="267"/>
      <c r="AL53" s="281"/>
      <c r="AM53" s="74"/>
      <c r="AN53" s="89"/>
      <c r="AO53" s="59"/>
      <c r="AP53" s="279"/>
      <c r="AQ53" s="273"/>
      <c r="AR53" s="273"/>
      <c r="AS53" s="273"/>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c r="CH53" s="1"/>
      <c r="CI53" s="1"/>
      <c r="CJ53" s="1"/>
      <c r="CK53" s="1"/>
      <c r="CL53" s="1"/>
      <c r="CM53" s="1"/>
      <c r="CN53" s="1"/>
      <c r="CO53" s="1"/>
      <c r="CP53" s="1"/>
    </row>
    <row r="54" spans="1:94" ht="24" customHeight="1" x14ac:dyDescent="0.25">
      <c r="B54" s="76"/>
      <c r="C54" s="167"/>
      <c r="D54" s="213"/>
      <c r="E54" s="100"/>
      <c r="F54" s="276"/>
      <c r="G54" s="76"/>
      <c r="H54" s="91"/>
      <c r="I54" s="60"/>
      <c r="J54" s="276"/>
      <c r="K54" s="74"/>
      <c r="L54" s="89"/>
      <c r="M54" s="73"/>
      <c r="N54" s="276"/>
      <c r="O54" s="64"/>
      <c r="P54" s="65"/>
      <c r="Q54" s="66"/>
      <c r="R54" s="282"/>
      <c r="S54" s="76" t="s">
        <v>102</v>
      </c>
      <c r="T54" s="92"/>
      <c r="U54" s="60"/>
      <c r="V54" s="281"/>
      <c r="W54" s="81"/>
      <c r="X54" s="82"/>
      <c r="Y54" s="83"/>
      <c r="Z54" s="276"/>
      <c r="AA54" s="266"/>
      <c r="AB54" s="266"/>
      <c r="AC54" s="266"/>
      <c r="AD54" s="281"/>
      <c r="AE54" s="295"/>
      <c r="AF54" s="295"/>
      <c r="AG54" s="295"/>
      <c r="AH54" s="281"/>
      <c r="AI54" s="281"/>
      <c r="AJ54" s="281"/>
      <c r="AK54" s="281"/>
      <c r="AL54" s="281"/>
      <c r="AM54" s="81" t="s">
        <v>165</v>
      </c>
      <c r="AN54" s="82"/>
      <c r="AO54" s="83"/>
      <c r="AP54" s="286"/>
      <c r="AQ54" s="273"/>
      <c r="AR54" s="273"/>
      <c r="AS54" s="273"/>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CL54" s="1"/>
      <c r="CM54" s="1"/>
      <c r="CN54" s="1"/>
      <c r="CO54" s="1"/>
      <c r="CP54" s="1"/>
    </row>
    <row r="55" spans="1:94" ht="24" customHeight="1" x14ac:dyDescent="0.25">
      <c r="A55" s="269"/>
      <c r="B55" s="10" t="s">
        <v>6</v>
      </c>
      <c r="C55" s="112"/>
      <c r="D55" s="109"/>
      <c r="E55" s="22"/>
      <c r="F55" s="276"/>
      <c r="G55" s="202" t="s">
        <v>192</v>
      </c>
      <c r="H55" s="203"/>
      <c r="I55" s="204"/>
      <c r="J55" s="276"/>
      <c r="K55" s="74"/>
      <c r="L55" s="89"/>
      <c r="M55" s="73"/>
      <c r="N55" s="276"/>
      <c r="O55" s="64"/>
      <c r="P55" s="65"/>
      <c r="Q55" s="66"/>
      <c r="R55" s="282"/>
      <c r="S55" s="76"/>
      <c r="T55" s="92"/>
      <c r="U55" s="254"/>
      <c r="V55" s="281"/>
      <c r="W55" s="81"/>
      <c r="X55" s="82"/>
      <c r="Y55" s="83"/>
      <c r="Z55" s="276"/>
      <c r="AA55" s="266"/>
      <c r="AB55" s="266"/>
      <c r="AC55" s="266"/>
      <c r="AD55" s="281"/>
      <c r="AE55" s="295"/>
      <c r="AF55" s="295"/>
      <c r="AG55" s="295"/>
      <c r="AH55" s="281"/>
      <c r="AI55" s="281"/>
      <c r="AJ55" s="281"/>
      <c r="AK55" s="281"/>
      <c r="AL55" s="281"/>
      <c r="AM55" s="81"/>
      <c r="AN55" s="82"/>
      <c r="AO55" s="83"/>
      <c r="AP55" s="286"/>
      <c r="AQ55" s="273"/>
      <c r="AR55" s="273"/>
      <c r="AS55" s="273"/>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c r="CH55" s="1"/>
      <c r="CI55" s="1"/>
      <c r="CJ55" s="1"/>
      <c r="CK55" s="1"/>
      <c r="CL55" s="1"/>
      <c r="CM55" s="1"/>
      <c r="CN55" s="1"/>
      <c r="CO55" s="1"/>
      <c r="CP55" s="1"/>
    </row>
    <row r="56" spans="1:94" ht="24" customHeight="1" x14ac:dyDescent="0.25">
      <c r="A56" s="269"/>
      <c r="B56" s="10" t="s">
        <v>7</v>
      </c>
      <c r="C56" s="112"/>
      <c r="D56" s="109"/>
      <c r="E56" s="22"/>
      <c r="F56" s="276"/>
      <c r="G56" s="202"/>
      <c r="H56" s="203"/>
      <c r="I56" s="204"/>
      <c r="J56" s="276"/>
      <c r="K56" s="74" t="s">
        <v>244</v>
      </c>
      <c r="L56" s="77"/>
      <c r="M56" s="73"/>
      <c r="N56" s="276"/>
      <c r="O56" s="64"/>
      <c r="P56" s="65"/>
      <c r="Q56" s="66"/>
      <c r="R56" s="282"/>
      <c r="S56" s="76" t="s">
        <v>190</v>
      </c>
      <c r="T56" s="92"/>
      <c r="U56" s="60"/>
      <c r="V56" s="281"/>
      <c r="W56" s="74" t="s">
        <v>263</v>
      </c>
      <c r="X56" s="77"/>
      <c r="Y56" s="73"/>
      <c r="Z56" s="276"/>
      <c r="AA56" s="266"/>
      <c r="AB56" s="266"/>
      <c r="AC56" s="266"/>
      <c r="AD56" s="281"/>
      <c r="AE56" s="281"/>
      <c r="AF56" s="281"/>
      <c r="AG56" s="281"/>
      <c r="AH56" s="286"/>
      <c r="AI56" s="281"/>
      <c r="AJ56" s="281"/>
      <c r="AK56" s="281"/>
      <c r="AL56" s="286"/>
      <c r="AM56" s="81"/>
      <c r="AN56" s="82"/>
      <c r="AO56" s="83"/>
      <c r="AP56" s="286"/>
      <c r="AQ56" s="273"/>
      <c r="AR56" s="273"/>
      <c r="AS56" s="273"/>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c r="CH56" s="1"/>
      <c r="CI56" s="1"/>
      <c r="CJ56" s="1"/>
      <c r="CK56" s="1"/>
      <c r="CL56" s="1"/>
      <c r="CM56" s="1"/>
      <c r="CN56" s="1"/>
      <c r="CO56" s="1"/>
      <c r="CP56" s="1"/>
    </row>
    <row r="57" spans="1:94" ht="24" customHeight="1" x14ac:dyDescent="0.25">
      <c r="A57" s="269"/>
      <c r="B57" s="11" t="s">
        <v>41</v>
      </c>
      <c r="C57" s="112"/>
      <c r="D57" s="109"/>
      <c r="E57" s="22"/>
      <c r="F57" s="276"/>
      <c r="G57" s="202"/>
      <c r="H57" s="203"/>
      <c r="I57" s="204"/>
      <c r="J57" s="276"/>
      <c r="K57" s="74"/>
      <c r="L57" s="77"/>
      <c r="M57" s="73"/>
      <c r="N57" s="276"/>
      <c r="O57" s="76" t="s">
        <v>209</v>
      </c>
      <c r="P57" s="91"/>
      <c r="Q57" s="60"/>
      <c r="R57" s="282"/>
      <c r="S57" s="76"/>
      <c r="T57" s="92"/>
      <c r="U57" s="254"/>
      <c r="V57" s="286"/>
      <c r="W57" s="74"/>
      <c r="X57" s="77"/>
      <c r="Y57" s="73"/>
      <c r="Z57" s="276"/>
      <c r="AA57" s="278"/>
      <c r="AB57" s="278"/>
      <c r="AC57" s="278"/>
      <c r="AD57" s="286"/>
      <c r="AE57" s="286"/>
      <c r="AF57" s="286"/>
      <c r="AG57" s="286"/>
      <c r="AH57" s="286"/>
      <c r="AI57" s="281"/>
      <c r="AJ57" s="281"/>
      <c r="AK57" s="281"/>
      <c r="AL57" s="286"/>
      <c r="AM57" s="74" t="s">
        <v>154</v>
      </c>
      <c r="AN57" s="89"/>
      <c r="AO57" s="59"/>
      <c r="AP57" s="279"/>
      <c r="AQ57" s="273"/>
      <c r="AR57" s="273"/>
      <c r="AS57" s="273"/>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c r="CG57" s="1"/>
      <c r="CH57" s="1"/>
      <c r="CI57" s="1"/>
      <c r="CJ57" s="1"/>
      <c r="CK57" s="1"/>
      <c r="CL57" s="1"/>
      <c r="CM57" s="1"/>
      <c r="CN57" s="1"/>
      <c r="CO57" s="1"/>
      <c r="CP57" s="1"/>
    </row>
    <row r="58" spans="1:94" ht="24" customHeight="1" x14ac:dyDescent="0.25">
      <c r="A58" s="269"/>
      <c r="B58" s="11" t="s">
        <v>42</v>
      </c>
      <c r="C58" s="112"/>
      <c r="D58" s="109"/>
      <c r="E58" s="22"/>
      <c r="F58" s="276"/>
      <c r="G58" s="202"/>
      <c r="H58" s="203"/>
      <c r="I58" s="204"/>
      <c r="J58" s="281"/>
      <c r="K58" s="74"/>
      <c r="L58" s="77"/>
      <c r="M58" s="73"/>
      <c r="N58" s="281"/>
      <c r="O58" s="76"/>
      <c r="P58" s="91"/>
      <c r="Q58" s="60"/>
      <c r="R58" s="282"/>
      <c r="S58" s="76" t="s">
        <v>216</v>
      </c>
      <c r="T58" s="257"/>
      <c r="U58" s="60"/>
      <c r="V58" s="286"/>
      <c r="W58" s="74" t="s">
        <v>264</v>
      </c>
      <c r="X58" s="91"/>
      <c r="Y58" s="73"/>
      <c r="Z58" s="281"/>
      <c r="AA58" s="278"/>
      <c r="AB58" s="278"/>
      <c r="AC58" s="278"/>
      <c r="AD58" s="286"/>
      <c r="AE58" s="286"/>
      <c r="AF58" s="286"/>
      <c r="AG58" s="286"/>
      <c r="AH58" s="286"/>
      <c r="AI58" s="281"/>
      <c r="AJ58" s="281"/>
      <c r="AK58" s="281"/>
      <c r="AL58" s="286"/>
      <c r="AM58" s="74"/>
      <c r="AN58" s="89"/>
      <c r="AO58" s="59"/>
      <c r="AP58" s="279"/>
      <c r="AQ58" s="273"/>
      <c r="AR58" s="273"/>
      <c r="AS58" s="273"/>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c r="CH58" s="1"/>
      <c r="CI58" s="1"/>
      <c r="CJ58" s="1"/>
      <c r="CK58" s="1"/>
      <c r="CL58" s="1"/>
      <c r="CM58" s="1"/>
      <c r="CN58" s="1"/>
      <c r="CO58" s="1"/>
      <c r="CP58" s="1"/>
    </row>
    <row r="59" spans="1:94" ht="24" customHeight="1" x14ac:dyDescent="0.25">
      <c r="A59" s="269"/>
      <c r="B59" s="14" t="s">
        <v>43</v>
      </c>
      <c r="C59" s="112"/>
      <c r="D59" s="109"/>
      <c r="E59" s="22"/>
      <c r="F59" s="281"/>
      <c r="G59" s="202"/>
      <c r="H59" s="203"/>
      <c r="I59" s="204"/>
      <c r="J59" s="281"/>
      <c r="K59" s="202" t="s">
        <v>247</v>
      </c>
      <c r="L59" s="203"/>
      <c r="M59" s="204"/>
      <c r="N59" s="281"/>
      <c r="O59" s="93" t="s">
        <v>210</v>
      </c>
      <c r="P59" s="209"/>
      <c r="Q59" s="97"/>
      <c r="R59" s="282"/>
      <c r="S59" s="76"/>
      <c r="T59" s="257"/>
      <c r="U59" s="254"/>
      <c r="V59" s="286"/>
      <c r="W59" s="74"/>
      <c r="X59" s="91"/>
      <c r="Y59" s="73"/>
      <c r="Z59" s="281"/>
      <c r="AA59" s="278"/>
      <c r="AB59" s="278"/>
      <c r="AC59" s="278"/>
      <c r="AD59" s="286"/>
      <c r="AE59" s="286"/>
      <c r="AF59" s="286"/>
      <c r="AG59" s="286"/>
      <c r="AH59" s="281"/>
      <c r="AI59" s="281"/>
      <c r="AJ59" s="281"/>
      <c r="AK59" s="281"/>
      <c r="AL59" s="281"/>
      <c r="AM59" s="74" t="s">
        <v>155</v>
      </c>
      <c r="AN59" s="205"/>
      <c r="AO59" s="96"/>
      <c r="AP59" s="279"/>
      <c r="AQ59" s="273"/>
      <c r="AR59" s="273"/>
      <c r="AS59" s="273"/>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c r="CH59" s="1"/>
      <c r="CI59" s="1"/>
      <c r="CJ59" s="1"/>
      <c r="CK59" s="1"/>
      <c r="CL59" s="1"/>
      <c r="CM59" s="1"/>
      <c r="CN59" s="1"/>
      <c r="CO59" s="1"/>
      <c r="CP59" s="1"/>
    </row>
    <row r="60" spans="1:94" ht="24" customHeight="1" x14ac:dyDescent="0.25">
      <c r="A60" s="269"/>
      <c r="B60" s="14" t="s">
        <v>8</v>
      </c>
      <c r="C60" s="112"/>
      <c r="D60" s="109"/>
      <c r="E60" s="22"/>
      <c r="F60" s="281"/>
      <c r="G60" s="202"/>
      <c r="H60" s="203"/>
      <c r="I60" s="204"/>
      <c r="J60" s="282"/>
      <c r="K60" s="202"/>
      <c r="L60" s="203"/>
      <c r="M60" s="204"/>
      <c r="N60" s="282"/>
      <c r="O60" s="255"/>
      <c r="P60" s="259"/>
      <c r="Q60" s="260"/>
      <c r="R60" s="282"/>
      <c r="S60" s="76" t="s">
        <v>217</v>
      </c>
      <c r="T60" s="257"/>
      <c r="U60" s="60"/>
      <c r="V60" s="281"/>
      <c r="W60" s="81" t="s">
        <v>125</v>
      </c>
      <c r="X60" s="82"/>
      <c r="Y60" s="83"/>
      <c r="Z60" s="282"/>
      <c r="AA60" s="278"/>
      <c r="AB60" s="278"/>
      <c r="AC60" s="278"/>
      <c r="AD60" s="281"/>
      <c r="AE60" s="281"/>
      <c r="AF60" s="281"/>
      <c r="AG60" s="281"/>
      <c r="AH60" s="281"/>
      <c r="AI60" s="281"/>
      <c r="AJ60" s="281"/>
      <c r="AK60" s="281"/>
      <c r="AL60" s="281"/>
      <c r="AM60" s="74"/>
      <c r="AN60" s="205"/>
      <c r="AO60" s="96"/>
      <c r="AP60" s="279"/>
      <c r="AQ60" s="273"/>
      <c r="AR60" s="273"/>
      <c r="AS60" s="273"/>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c r="CH60" s="1"/>
      <c r="CI60" s="1"/>
      <c r="CJ60" s="1"/>
      <c r="CK60" s="1"/>
      <c r="CL60" s="1"/>
      <c r="CM60" s="1"/>
      <c r="CN60" s="1"/>
      <c r="CO60" s="1"/>
      <c r="CP60" s="1"/>
    </row>
    <row r="61" spans="1:94" ht="24" customHeight="1" x14ac:dyDescent="0.25">
      <c r="A61" s="269"/>
      <c r="B61" s="13" t="s">
        <v>44</v>
      </c>
      <c r="C61" s="112"/>
      <c r="D61" s="109"/>
      <c r="E61" s="23"/>
      <c r="F61" s="282"/>
      <c r="G61" s="221" t="s">
        <v>224</v>
      </c>
      <c r="H61" s="222"/>
      <c r="I61" s="223"/>
      <c r="J61" s="282"/>
      <c r="K61" s="202"/>
      <c r="L61" s="203"/>
      <c r="M61" s="204"/>
      <c r="N61" s="282"/>
      <c r="O61" s="163"/>
      <c r="P61" s="244"/>
      <c r="Q61" s="261"/>
      <c r="R61" s="283"/>
      <c r="S61" s="76"/>
      <c r="T61" s="257"/>
      <c r="U61" s="60"/>
      <c r="V61" s="281"/>
      <c r="W61" s="81"/>
      <c r="X61" s="82"/>
      <c r="Y61" s="83"/>
      <c r="Z61" s="282"/>
      <c r="AA61" s="298"/>
      <c r="AB61" s="298"/>
      <c r="AC61" s="298"/>
      <c r="AD61" s="281"/>
      <c r="AE61" s="281"/>
      <c r="AF61" s="281"/>
      <c r="AG61" s="281"/>
      <c r="AH61" s="281"/>
      <c r="AI61" s="281"/>
      <c r="AJ61" s="281"/>
      <c r="AK61" s="281"/>
      <c r="AL61" s="281"/>
      <c r="AM61" s="74"/>
      <c r="AN61" s="205"/>
      <c r="AO61" s="96"/>
      <c r="AP61" s="279"/>
      <c r="AQ61" s="273"/>
      <c r="AR61" s="273"/>
      <c r="AS61" s="273"/>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c r="CH61" s="1"/>
      <c r="CI61" s="1"/>
      <c r="CJ61" s="1"/>
      <c r="CK61" s="1"/>
      <c r="CL61" s="1"/>
      <c r="CM61" s="1"/>
      <c r="CN61" s="1"/>
      <c r="CO61" s="1"/>
      <c r="CP61" s="1"/>
    </row>
    <row r="62" spans="1:94" ht="24" customHeight="1" x14ac:dyDescent="0.25">
      <c r="A62" s="269"/>
      <c r="B62" s="214" t="s">
        <v>205</v>
      </c>
      <c r="C62" s="215"/>
      <c r="D62" s="215"/>
      <c r="E62" s="216"/>
      <c r="F62" s="282"/>
      <c r="G62" s="221"/>
      <c r="H62" s="222"/>
      <c r="I62" s="223"/>
      <c r="J62" s="282"/>
      <c r="K62" s="74" t="s">
        <v>245</v>
      </c>
      <c r="L62" s="91"/>
      <c r="M62" s="60"/>
      <c r="N62" s="282"/>
      <c r="O62" s="64" t="s">
        <v>212</v>
      </c>
      <c r="P62" s="65"/>
      <c r="Q62" s="66"/>
      <c r="R62" s="283"/>
      <c r="S62" s="81" t="s">
        <v>103</v>
      </c>
      <c r="T62" s="82"/>
      <c r="U62" s="83"/>
      <c r="V62" s="281"/>
      <c r="W62" s="81"/>
      <c r="X62" s="82"/>
      <c r="Y62" s="83"/>
      <c r="Z62" s="282"/>
      <c r="AA62" s="299"/>
      <c r="AB62" s="299"/>
      <c r="AC62" s="299"/>
      <c r="AD62" s="281"/>
      <c r="AE62" s="281"/>
      <c r="AF62" s="281"/>
      <c r="AG62" s="281"/>
      <c r="AH62" s="281"/>
      <c r="AI62" s="281"/>
      <c r="AJ62" s="281"/>
      <c r="AK62" s="281"/>
      <c r="AL62" s="281"/>
      <c r="AM62" s="78" t="s">
        <v>164</v>
      </c>
      <c r="AN62" s="79"/>
      <c r="AO62" s="80"/>
      <c r="AP62" s="279"/>
      <c r="AQ62" s="273"/>
      <c r="AR62" s="273"/>
      <c r="AS62" s="273"/>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c r="CH62" s="1"/>
      <c r="CI62" s="1"/>
      <c r="CJ62" s="1"/>
      <c r="CK62" s="1"/>
      <c r="CL62" s="1"/>
      <c r="CM62" s="1"/>
      <c r="CN62" s="1"/>
      <c r="CO62" s="1"/>
      <c r="CP62" s="1"/>
    </row>
    <row r="63" spans="1:94" ht="24" customHeight="1" x14ac:dyDescent="0.25">
      <c r="A63" s="269"/>
      <c r="B63" s="70"/>
      <c r="C63" s="71"/>
      <c r="D63" s="71"/>
      <c r="E63" s="72"/>
      <c r="F63" s="282"/>
      <c r="G63" s="10" t="s">
        <v>46</v>
      </c>
      <c r="H63" s="16"/>
      <c r="I63" s="21"/>
      <c r="J63" s="283"/>
      <c r="K63" s="74"/>
      <c r="L63" s="91"/>
      <c r="M63" s="60"/>
      <c r="N63" s="283"/>
      <c r="O63" s="64"/>
      <c r="P63" s="65"/>
      <c r="Q63" s="66"/>
      <c r="R63" s="283"/>
      <c r="S63" s="81"/>
      <c r="T63" s="82"/>
      <c r="U63" s="83"/>
      <c r="V63" s="281"/>
      <c r="W63" s="81"/>
      <c r="X63" s="82"/>
      <c r="Y63" s="83"/>
      <c r="Z63" s="283"/>
      <c r="AA63" s="299"/>
      <c r="AB63" s="299"/>
      <c r="AC63" s="299"/>
      <c r="AD63" s="281"/>
      <c r="AE63" s="281"/>
      <c r="AF63" s="281"/>
      <c r="AG63" s="281"/>
      <c r="AH63" s="276"/>
      <c r="AI63" s="281"/>
      <c r="AJ63" s="281"/>
      <c r="AK63" s="281"/>
      <c r="AL63" s="276"/>
      <c r="AM63" s="81"/>
      <c r="AN63" s="82"/>
      <c r="AO63" s="83"/>
      <c r="AP63" s="279"/>
      <c r="AQ63" s="273"/>
      <c r="AR63" s="273"/>
      <c r="AS63" s="273"/>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row>
    <row r="64" spans="1:94" ht="24" customHeight="1" x14ac:dyDescent="0.25">
      <c r="A64" s="269"/>
      <c r="B64" s="9" t="s">
        <v>10</v>
      </c>
      <c r="C64" s="109"/>
      <c r="D64" s="207"/>
      <c r="E64" s="22"/>
      <c r="F64" s="283"/>
      <c r="G64" s="10" t="s">
        <v>47</v>
      </c>
      <c r="H64" s="16"/>
      <c r="I64" s="21"/>
      <c r="J64" s="283"/>
      <c r="K64" s="74" t="s">
        <v>246</v>
      </c>
      <c r="L64" s="108"/>
      <c r="M64" s="249"/>
      <c r="N64" s="283"/>
      <c r="O64" s="64"/>
      <c r="P64" s="65"/>
      <c r="Q64" s="66"/>
      <c r="R64" s="283"/>
      <c r="S64" s="81"/>
      <c r="T64" s="82"/>
      <c r="U64" s="83"/>
      <c r="V64" s="276"/>
      <c r="W64" s="74" t="s">
        <v>265</v>
      </c>
      <c r="X64" s="89"/>
      <c r="Y64" s="59"/>
      <c r="Z64" s="283"/>
      <c r="AA64" s="266"/>
      <c r="AB64" s="266"/>
      <c r="AC64" s="266"/>
      <c r="AD64" s="276"/>
      <c r="AE64" s="276"/>
      <c r="AF64" s="276"/>
      <c r="AG64" s="276"/>
      <c r="AH64" s="276"/>
      <c r="AI64" s="281"/>
      <c r="AJ64" s="281"/>
      <c r="AK64" s="281"/>
      <c r="AL64" s="276"/>
      <c r="AM64" s="81"/>
      <c r="AN64" s="82"/>
      <c r="AO64" s="83"/>
      <c r="AP64" s="279"/>
      <c r="AQ64" s="273"/>
      <c r="AR64" s="273"/>
      <c r="AS64" s="273"/>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c r="CG64" s="1"/>
      <c r="CH64" s="1"/>
      <c r="CI64" s="1"/>
      <c r="CJ64" s="1"/>
      <c r="CK64" s="1"/>
      <c r="CL64" s="1"/>
      <c r="CM64" s="1"/>
      <c r="CN64" s="1"/>
      <c r="CO64" s="1"/>
      <c r="CP64" s="1"/>
    </row>
    <row r="65" spans="1:94" ht="24" customHeight="1" x14ac:dyDescent="0.25">
      <c r="A65" s="269"/>
      <c r="B65" s="9" t="s">
        <v>11</v>
      </c>
      <c r="C65" s="112"/>
      <c r="D65" s="109"/>
      <c r="E65" s="22"/>
      <c r="G65" s="10" t="s">
        <v>48</v>
      </c>
      <c r="H65" s="16"/>
      <c r="I65" s="21"/>
      <c r="J65" s="283"/>
      <c r="K65" s="74"/>
      <c r="L65" s="108"/>
      <c r="M65" s="249"/>
      <c r="N65" s="283"/>
      <c r="O65" s="76" t="s">
        <v>65</v>
      </c>
      <c r="P65" s="91"/>
      <c r="Q65" s="60"/>
      <c r="R65" s="283"/>
      <c r="S65" s="76" t="s">
        <v>189</v>
      </c>
      <c r="T65" s="92"/>
      <c r="U65" s="60"/>
      <c r="V65" s="276"/>
      <c r="W65" s="74"/>
      <c r="X65" s="89"/>
      <c r="Y65" s="59"/>
      <c r="Z65" s="283"/>
      <c r="AA65" s="284"/>
      <c r="AB65" s="284"/>
      <c r="AC65" s="284"/>
      <c r="AD65" s="276"/>
      <c r="AE65" s="276"/>
      <c r="AF65" s="276"/>
      <c r="AG65" s="276"/>
      <c r="AH65" s="276"/>
      <c r="AI65" s="281"/>
      <c r="AJ65" s="281"/>
      <c r="AK65" s="281"/>
      <c r="AL65" s="276"/>
      <c r="AM65" s="70" t="s">
        <v>282</v>
      </c>
      <c r="AN65" s="71"/>
      <c r="AO65" s="72"/>
      <c r="AP65" s="279"/>
      <c r="AQ65" s="273"/>
      <c r="AR65" s="273"/>
      <c r="AS65" s="273"/>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c r="CG65" s="1"/>
      <c r="CH65" s="1"/>
      <c r="CI65" s="1"/>
      <c r="CJ65" s="1"/>
      <c r="CK65" s="1"/>
      <c r="CL65" s="1"/>
      <c r="CM65" s="1"/>
      <c r="CN65" s="1"/>
      <c r="CO65" s="1"/>
      <c r="CP65" s="1"/>
    </row>
    <row r="66" spans="1:94" ht="24" customHeight="1" x14ac:dyDescent="0.25">
      <c r="B66" s="9" t="s">
        <v>12</v>
      </c>
      <c r="C66" s="112"/>
      <c r="D66" s="109"/>
      <c r="E66" s="22"/>
      <c r="G66" s="10" t="s">
        <v>49</v>
      </c>
      <c r="H66" s="16"/>
      <c r="I66" s="21"/>
      <c r="J66" s="283"/>
      <c r="K66" s="74"/>
      <c r="L66" s="108"/>
      <c r="M66" s="249"/>
      <c r="N66" s="283"/>
      <c r="O66" s="76"/>
      <c r="P66" s="91"/>
      <c r="Q66" s="60"/>
      <c r="R66" s="276"/>
      <c r="S66" s="76"/>
      <c r="T66" s="92"/>
      <c r="U66" s="60"/>
      <c r="V66" s="276"/>
      <c r="W66" s="74" t="s">
        <v>266</v>
      </c>
      <c r="X66" s="91"/>
      <c r="Y66" s="60"/>
      <c r="Z66" s="283"/>
      <c r="AA66" s="284"/>
      <c r="AB66" s="284"/>
      <c r="AC66" s="284"/>
      <c r="AD66" s="276"/>
      <c r="AE66" s="276"/>
      <c r="AF66" s="276"/>
      <c r="AG66" s="276"/>
      <c r="AH66" s="276"/>
      <c r="AI66" s="281"/>
      <c r="AJ66" s="281"/>
      <c r="AK66" s="281"/>
      <c r="AL66" s="276"/>
      <c r="AM66" s="227"/>
      <c r="AN66" s="228"/>
      <c r="AO66" s="229"/>
      <c r="AP66" s="279"/>
      <c r="AQ66" s="273"/>
      <c r="AR66" s="273"/>
      <c r="AS66" s="273"/>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c r="CG66" s="1"/>
      <c r="CH66" s="1"/>
      <c r="CI66" s="1"/>
      <c r="CJ66" s="1"/>
      <c r="CK66" s="1"/>
      <c r="CL66" s="1"/>
      <c r="CM66" s="1"/>
      <c r="CN66" s="1"/>
      <c r="CO66" s="1"/>
      <c r="CP66" s="1"/>
    </row>
    <row r="67" spans="1:94" ht="24" customHeight="1" thickBot="1" x14ac:dyDescent="0.3">
      <c r="B67" s="32" t="s">
        <v>13</v>
      </c>
      <c r="C67" s="210"/>
      <c r="D67" s="211"/>
      <c r="E67" s="33"/>
      <c r="F67" s="266"/>
      <c r="G67" s="10" t="s">
        <v>50</v>
      </c>
      <c r="H67" s="16"/>
      <c r="I67" s="21"/>
      <c r="J67" s="283"/>
      <c r="K67" s="202" t="s">
        <v>248</v>
      </c>
      <c r="L67" s="203"/>
      <c r="M67" s="204"/>
      <c r="N67" s="283"/>
      <c r="O67" s="93" t="s">
        <v>213</v>
      </c>
      <c r="P67" s="209"/>
      <c r="Q67" s="97"/>
      <c r="R67" s="276"/>
      <c r="S67" s="81" t="s">
        <v>104</v>
      </c>
      <c r="T67" s="82"/>
      <c r="U67" s="83"/>
      <c r="V67" s="276"/>
      <c r="W67" s="74"/>
      <c r="X67" s="91"/>
      <c r="Y67" s="60"/>
      <c r="Z67" s="283"/>
      <c r="AA67" s="284"/>
      <c r="AB67" s="284"/>
      <c r="AC67" s="284"/>
      <c r="AD67" s="276"/>
      <c r="AE67" s="276"/>
      <c r="AF67" s="276"/>
      <c r="AG67" s="276"/>
      <c r="AH67" s="286"/>
      <c r="AI67" s="281"/>
      <c r="AJ67" s="281"/>
      <c r="AK67" s="281"/>
      <c r="AL67" s="286"/>
      <c r="AM67" s="13" t="s">
        <v>156</v>
      </c>
      <c r="AN67" s="16"/>
      <c r="AO67" s="21"/>
      <c r="AP67" s="305"/>
      <c r="AQ67" s="273"/>
      <c r="AR67" s="273"/>
      <c r="AS67" s="273"/>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c r="CG67" s="1"/>
      <c r="CH67" s="1"/>
      <c r="CI67" s="1"/>
      <c r="CJ67" s="1"/>
      <c r="CK67" s="1"/>
      <c r="CL67" s="1"/>
      <c r="CM67" s="1"/>
      <c r="CN67" s="1"/>
      <c r="CO67" s="1"/>
      <c r="CP67" s="1"/>
    </row>
    <row r="68" spans="1:94" ht="24" customHeight="1" x14ac:dyDescent="0.25">
      <c r="A68" s="270"/>
      <c r="B68" s="264"/>
      <c r="C68" s="264"/>
      <c r="D68" s="264"/>
      <c r="E68" s="264"/>
      <c r="F68" s="284"/>
      <c r="G68" s="10" t="s">
        <v>225</v>
      </c>
      <c r="H68" s="16"/>
      <c r="I68" s="21"/>
      <c r="J68" s="283"/>
      <c r="K68" s="202"/>
      <c r="L68" s="203"/>
      <c r="M68" s="204"/>
      <c r="N68" s="283"/>
      <c r="O68" s="255"/>
      <c r="P68" s="259"/>
      <c r="Q68" s="260"/>
      <c r="R68" s="276"/>
      <c r="S68" s="81"/>
      <c r="T68" s="82"/>
      <c r="U68" s="83"/>
      <c r="V68" s="286"/>
      <c r="W68" s="81" t="s">
        <v>126</v>
      </c>
      <c r="X68" s="82"/>
      <c r="Y68" s="83"/>
      <c r="Z68" s="283"/>
      <c r="AA68" s="284"/>
      <c r="AB68" s="284"/>
      <c r="AC68" s="284"/>
      <c r="AD68" s="286"/>
      <c r="AE68" s="286"/>
      <c r="AF68" s="286"/>
      <c r="AG68" s="286"/>
      <c r="AH68" s="286"/>
      <c r="AI68" s="281"/>
      <c r="AJ68" s="281"/>
      <c r="AK68" s="281"/>
      <c r="AL68" s="286"/>
      <c r="AM68" s="13" t="s">
        <v>157</v>
      </c>
      <c r="AN68" s="16"/>
      <c r="AO68" s="21"/>
      <c r="AP68" s="305"/>
      <c r="AQ68" s="273"/>
      <c r="AR68" s="273"/>
      <c r="AS68" s="273"/>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c r="CG68" s="1"/>
      <c r="CH68" s="1"/>
      <c r="CI68" s="1"/>
      <c r="CJ68" s="1"/>
      <c r="CK68" s="1"/>
      <c r="CL68" s="1"/>
      <c r="CM68" s="1"/>
      <c r="CN68" s="1"/>
      <c r="CO68" s="1"/>
      <c r="CP68" s="1"/>
    </row>
    <row r="69" spans="1:94" ht="24" customHeight="1" x14ac:dyDescent="0.25">
      <c r="A69" s="271"/>
      <c r="B69" s="265"/>
      <c r="C69" s="265"/>
      <c r="D69" s="265"/>
      <c r="E69" s="265"/>
      <c r="F69" s="284"/>
      <c r="G69" s="14" t="s">
        <v>23</v>
      </c>
      <c r="H69" s="16"/>
      <c r="I69" s="21"/>
      <c r="J69" s="283"/>
      <c r="K69" s="202"/>
      <c r="L69" s="203"/>
      <c r="M69" s="204"/>
      <c r="N69" s="283"/>
      <c r="O69" s="163"/>
      <c r="P69" s="244"/>
      <c r="Q69" s="261"/>
      <c r="R69" s="276"/>
      <c r="S69" s="81"/>
      <c r="T69" s="82"/>
      <c r="U69" s="83"/>
      <c r="V69" s="286"/>
      <c r="W69" s="81"/>
      <c r="X69" s="82"/>
      <c r="Y69" s="83"/>
      <c r="Z69" s="283"/>
      <c r="AA69" s="284"/>
      <c r="AB69" s="284"/>
      <c r="AC69" s="284"/>
      <c r="AD69" s="286"/>
      <c r="AE69" s="286"/>
      <c r="AF69" s="286"/>
      <c r="AG69" s="286"/>
      <c r="AH69" s="286"/>
      <c r="AI69" s="281"/>
      <c r="AJ69" s="281"/>
      <c r="AK69" s="281"/>
      <c r="AL69" s="286"/>
      <c r="AM69" s="13" t="s">
        <v>158</v>
      </c>
      <c r="AN69" s="16"/>
      <c r="AO69" s="21"/>
      <c r="AP69" s="305"/>
      <c r="AQ69" s="273"/>
      <c r="AR69" s="273"/>
      <c r="AS69" s="273"/>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c r="CH69" s="1"/>
      <c r="CI69" s="1"/>
      <c r="CJ69" s="1"/>
      <c r="CK69" s="1"/>
      <c r="CL69" s="1"/>
      <c r="CM69" s="1"/>
      <c r="CN69" s="1"/>
      <c r="CO69" s="1"/>
      <c r="CP69" s="1"/>
    </row>
    <row r="70" spans="1:94" ht="54" customHeight="1" x14ac:dyDescent="0.25">
      <c r="B70" s="266"/>
      <c r="C70" s="266"/>
      <c r="D70" s="266"/>
      <c r="E70" s="266"/>
      <c r="F70" s="266"/>
      <c r="G70" s="14" t="s">
        <v>25</v>
      </c>
      <c r="H70" s="16"/>
      <c r="I70" s="21"/>
      <c r="J70" s="283"/>
      <c r="K70" s="74" t="s">
        <v>249</v>
      </c>
      <c r="L70" s="201"/>
      <c r="M70" s="95"/>
      <c r="N70" s="283"/>
      <c r="O70" s="64" t="s">
        <v>66</v>
      </c>
      <c r="P70" s="65"/>
      <c r="Q70" s="66"/>
      <c r="R70" s="276"/>
      <c r="S70" s="76" t="s">
        <v>189</v>
      </c>
      <c r="T70" s="92"/>
      <c r="U70" s="60"/>
      <c r="V70" s="286"/>
      <c r="W70" s="81"/>
      <c r="X70" s="82"/>
      <c r="Y70" s="83"/>
      <c r="Z70" s="283"/>
      <c r="AA70" s="284"/>
      <c r="AB70" s="284"/>
      <c r="AC70" s="284"/>
      <c r="AD70" s="286"/>
      <c r="AE70" s="286"/>
      <c r="AF70" s="286"/>
      <c r="AG70" s="286"/>
      <c r="AH70" s="282"/>
      <c r="AI70" s="281"/>
      <c r="AJ70" s="281"/>
      <c r="AK70" s="281"/>
      <c r="AL70" s="282"/>
      <c r="AM70" s="74" t="s">
        <v>159</v>
      </c>
      <c r="AN70" s="91"/>
      <c r="AO70" s="60"/>
      <c r="AP70" s="305"/>
      <c r="AQ70" s="273"/>
      <c r="AR70" s="273"/>
      <c r="AS70" s="273"/>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c r="CG70" s="1"/>
      <c r="CH70" s="1"/>
      <c r="CI70" s="1"/>
      <c r="CJ70" s="1"/>
      <c r="CK70" s="1"/>
      <c r="CL70" s="1"/>
      <c r="CM70" s="1"/>
      <c r="CN70" s="1"/>
      <c r="CO70" s="1"/>
      <c r="CP70" s="1"/>
    </row>
    <row r="71" spans="1:94" ht="24" customHeight="1" thickBot="1" x14ac:dyDescent="0.3">
      <c r="B71" s="266"/>
      <c r="C71" s="266"/>
      <c r="D71" s="266"/>
      <c r="E71" s="266"/>
      <c r="F71" s="266"/>
      <c r="G71" s="14" t="s">
        <v>27</v>
      </c>
      <c r="H71" s="16"/>
      <c r="I71" s="21"/>
      <c r="J71" s="283"/>
      <c r="K71" s="74"/>
      <c r="L71" s="201"/>
      <c r="M71" s="95"/>
      <c r="N71" s="283"/>
      <c r="O71" s="64"/>
      <c r="P71" s="65"/>
      <c r="Q71" s="66"/>
      <c r="R71" s="276"/>
      <c r="S71" s="93"/>
      <c r="T71" s="262"/>
      <c r="U71" s="254"/>
      <c r="V71" s="282"/>
      <c r="W71" s="74" t="s">
        <v>267</v>
      </c>
      <c r="X71" s="205"/>
      <c r="Y71" s="96"/>
      <c r="Z71" s="283"/>
      <c r="AA71" s="284"/>
      <c r="AB71" s="284"/>
      <c r="AC71" s="284"/>
      <c r="AD71" s="282"/>
      <c r="AE71" s="282"/>
      <c r="AF71" s="282"/>
      <c r="AG71" s="282"/>
      <c r="AH71" s="282"/>
      <c r="AI71" s="281"/>
      <c r="AJ71" s="281"/>
      <c r="AK71" s="281"/>
      <c r="AL71" s="282"/>
      <c r="AM71" s="74"/>
      <c r="AN71" s="91"/>
      <c r="AO71" s="60"/>
      <c r="AP71" s="305"/>
      <c r="AQ71" s="273"/>
      <c r="AR71" s="273"/>
      <c r="AS71" s="273"/>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c r="CG71" s="1"/>
      <c r="CH71" s="1"/>
      <c r="CI71" s="1"/>
      <c r="CJ71" s="1"/>
      <c r="CK71" s="1"/>
      <c r="CL71" s="1"/>
      <c r="CM71" s="1"/>
      <c r="CN71" s="1"/>
      <c r="CO71" s="1"/>
      <c r="CP71" s="1"/>
    </row>
    <row r="72" spans="1:94" ht="60" customHeight="1" x14ac:dyDescent="0.25">
      <c r="B72" s="266"/>
      <c r="C72" s="266"/>
      <c r="D72" s="266"/>
      <c r="E72" s="266"/>
      <c r="F72" s="266"/>
      <c r="G72" s="10" t="s">
        <v>318</v>
      </c>
      <c r="H72" s="36" t="s">
        <v>317</v>
      </c>
      <c r="I72" s="37" t="s">
        <v>317</v>
      </c>
      <c r="J72" s="288"/>
      <c r="K72" s="74"/>
      <c r="L72" s="201"/>
      <c r="M72" s="95"/>
      <c r="N72" s="288"/>
      <c r="O72" s="64"/>
      <c r="P72" s="65"/>
      <c r="Q72" s="66"/>
      <c r="R72" s="292"/>
      <c r="S72" s="294"/>
      <c r="T72" s="294"/>
      <c r="U72" s="294"/>
      <c r="V72" s="282"/>
      <c r="W72" s="74"/>
      <c r="X72" s="205"/>
      <c r="Y72" s="96"/>
      <c r="Z72" s="288"/>
      <c r="AA72" s="266"/>
      <c r="AB72" s="266"/>
      <c r="AC72" s="266"/>
      <c r="AD72" s="282"/>
      <c r="AE72" s="282"/>
      <c r="AF72" s="282"/>
      <c r="AG72" s="282"/>
      <c r="AH72" s="282"/>
      <c r="AI72" s="281"/>
      <c r="AJ72" s="281"/>
      <c r="AK72" s="281"/>
      <c r="AL72" s="282"/>
      <c r="AM72" s="74"/>
      <c r="AN72" s="91"/>
      <c r="AO72" s="60"/>
      <c r="AP72" s="305"/>
      <c r="AQ72" s="273"/>
      <c r="AR72" s="273"/>
      <c r="AS72" s="273"/>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c r="CG72" s="1"/>
      <c r="CH72" s="1"/>
      <c r="CI72" s="1"/>
      <c r="CJ72" s="1"/>
      <c r="CK72" s="1"/>
      <c r="CL72" s="1"/>
      <c r="CM72" s="1"/>
      <c r="CN72" s="1"/>
      <c r="CO72" s="1"/>
      <c r="CP72" s="1"/>
    </row>
    <row r="73" spans="1:94" ht="24.95" customHeight="1" x14ac:dyDescent="0.25">
      <c r="B73" s="266"/>
      <c r="C73" s="266"/>
      <c r="D73" s="266"/>
      <c r="E73" s="266"/>
      <c r="F73" s="266"/>
      <c r="G73" s="10" t="s">
        <v>56</v>
      </c>
      <c r="H73" s="16"/>
      <c r="I73" s="21"/>
      <c r="J73" s="288"/>
      <c r="K73" s="202" t="s">
        <v>250</v>
      </c>
      <c r="L73" s="203"/>
      <c r="M73" s="204"/>
      <c r="N73" s="288"/>
      <c r="O73" s="64"/>
      <c r="P73" s="65"/>
      <c r="Q73" s="66"/>
      <c r="R73" s="293"/>
      <c r="S73" s="295"/>
      <c r="T73" s="295"/>
      <c r="U73" s="295"/>
      <c r="V73" s="282"/>
      <c r="W73" s="74"/>
      <c r="X73" s="205"/>
      <c r="Y73" s="96"/>
      <c r="Z73" s="288"/>
      <c r="AA73" s="266"/>
      <c r="AB73" s="266"/>
      <c r="AC73" s="266"/>
      <c r="AD73" s="282"/>
      <c r="AE73" s="282"/>
      <c r="AF73" s="282"/>
      <c r="AG73" s="282"/>
      <c r="AH73" s="286"/>
      <c r="AI73" s="281"/>
      <c r="AJ73" s="281"/>
      <c r="AK73" s="281"/>
      <c r="AL73" s="286"/>
      <c r="AM73" s="74" t="s">
        <v>283</v>
      </c>
      <c r="AN73" s="91"/>
      <c r="AO73" s="60"/>
      <c r="AP73" s="276"/>
      <c r="AQ73" s="273"/>
      <c r="AR73" s="273"/>
      <c r="AS73" s="273"/>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c r="CG73" s="1"/>
      <c r="CH73" s="1"/>
      <c r="CI73" s="1"/>
      <c r="CJ73" s="1"/>
      <c r="CK73" s="1"/>
      <c r="CL73" s="1"/>
      <c r="CM73" s="1"/>
      <c r="CN73" s="1"/>
      <c r="CO73" s="1"/>
      <c r="CP73" s="1"/>
    </row>
    <row r="74" spans="1:94" ht="63" customHeight="1" x14ac:dyDescent="0.25">
      <c r="B74" s="266"/>
      <c r="C74" s="266"/>
      <c r="D74" s="266"/>
      <c r="E74" s="266"/>
      <c r="F74" s="266"/>
      <c r="G74" s="76" t="s">
        <v>226</v>
      </c>
      <c r="H74" s="218"/>
      <c r="I74" s="217"/>
      <c r="J74" s="279"/>
      <c r="K74" s="202"/>
      <c r="L74" s="203"/>
      <c r="M74" s="204"/>
      <c r="N74" s="279"/>
      <c r="O74" s="76" t="s">
        <v>75</v>
      </c>
      <c r="P74" s="91"/>
      <c r="Q74" s="60"/>
      <c r="R74" s="276"/>
      <c r="S74" s="295"/>
      <c r="T74" s="295"/>
      <c r="U74" s="295"/>
      <c r="V74" s="286"/>
      <c r="W74" s="74" t="s">
        <v>268</v>
      </c>
      <c r="X74" s="89"/>
      <c r="Y74" s="59"/>
      <c r="Z74" s="279"/>
      <c r="AA74" s="266"/>
      <c r="AB74" s="266"/>
      <c r="AC74" s="266"/>
      <c r="AD74" s="286"/>
      <c r="AE74" s="286"/>
      <c r="AF74" s="286"/>
      <c r="AG74" s="286"/>
      <c r="AH74" s="286"/>
      <c r="AI74" s="281"/>
      <c r="AJ74" s="281"/>
      <c r="AK74" s="281"/>
      <c r="AL74" s="286"/>
      <c r="AM74" s="74"/>
      <c r="AN74" s="91"/>
      <c r="AO74" s="60"/>
      <c r="AP74" s="276"/>
      <c r="AQ74" s="273"/>
      <c r="AR74" s="273"/>
      <c r="AS74" s="273"/>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c r="CG74" s="1"/>
      <c r="CH74" s="1"/>
      <c r="CI74" s="1"/>
      <c r="CJ74" s="1"/>
      <c r="CK74" s="1"/>
      <c r="CL74" s="1"/>
      <c r="CM74" s="1"/>
      <c r="CN74" s="1"/>
      <c r="CO74" s="1"/>
      <c r="CP74" s="1"/>
    </row>
    <row r="75" spans="1:94" ht="24.95" customHeight="1" x14ac:dyDescent="0.25">
      <c r="B75" s="266"/>
      <c r="C75" s="266"/>
      <c r="D75" s="266"/>
      <c r="E75" s="266"/>
      <c r="F75" s="266"/>
      <c r="G75" s="76"/>
      <c r="H75" s="218"/>
      <c r="I75" s="217"/>
      <c r="J75" s="279"/>
      <c r="K75" s="202"/>
      <c r="L75" s="203"/>
      <c r="M75" s="204"/>
      <c r="N75" s="279"/>
      <c r="O75" s="76"/>
      <c r="P75" s="91"/>
      <c r="Q75" s="60"/>
      <c r="R75" s="292"/>
      <c r="S75" s="287"/>
      <c r="T75" s="287"/>
      <c r="U75" s="287"/>
      <c r="V75" s="286"/>
      <c r="W75" s="74"/>
      <c r="X75" s="89"/>
      <c r="Y75" s="59"/>
      <c r="Z75" s="279"/>
      <c r="AA75" s="266"/>
      <c r="AB75" s="266"/>
      <c r="AC75" s="266"/>
      <c r="AD75" s="286"/>
      <c r="AE75" s="286"/>
      <c r="AF75" s="286"/>
      <c r="AG75" s="286"/>
      <c r="AH75" s="286"/>
      <c r="AI75" s="281"/>
      <c r="AJ75" s="281"/>
      <c r="AK75" s="281"/>
      <c r="AL75" s="286"/>
      <c r="AM75" s="74" t="s">
        <v>160</v>
      </c>
      <c r="AN75" s="77"/>
      <c r="AO75" s="59"/>
      <c r="AP75" s="276"/>
      <c r="AQ75" s="273"/>
      <c r="AR75" s="273"/>
      <c r="AS75" s="273"/>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c r="CG75" s="1"/>
      <c r="CH75" s="1"/>
      <c r="CI75" s="1"/>
      <c r="CJ75" s="1"/>
      <c r="CK75" s="1"/>
      <c r="CL75" s="1"/>
      <c r="CM75" s="1"/>
      <c r="CN75" s="1"/>
      <c r="CO75" s="1"/>
      <c r="CP75" s="1"/>
    </row>
    <row r="76" spans="1:94" ht="24.95" customHeight="1" x14ac:dyDescent="0.25">
      <c r="B76" s="266"/>
      <c r="C76" s="266"/>
      <c r="D76" s="266"/>
      <c r="E76" s="266"/>
      <c r="F76" s="266"/>
      <c r="G76" s="76"/>
      <c r="H76" s="218"/>
      <c r="I76" s="217"/>
      <c r="J76" s="279"/>
      <c r="K76" s="202"/>
      <c r="L76" s="203"/>
      <c r="M76" s="204"/>
      <c r="N76" s="279"/>
      <c r="O76" s="93" t="s">
        <v>214</v>
      </c>
      <c r="P76" s="209"/>
      <c r="Q76" s="97"/>
      <c r="R76" s="293"/>
      <c r="S76" s="287"/>
      <c r="T76" s="287"/>
      <c r="U76" s="287"/>
      <c r="V76" s="286"/>
      <c r="W76" s="74"/>
      <c r="X76" s="89"/>
      <c r="Y76" s="59"/>
      <c r="Z76" s="279"/>
      <c r="AA76" s="266"/>
      <c r="AB76" s="266"/>
      <c r="AC76" s="266"/>
      <c r="AD76" s="286"/>
      <c r="AE76" s="286"/>
      <c r="AF76" s="286"/>
      <c r="AG76" s="286"/>
      <c r="AH76" s="286"/>
      <c r="AI76" s="281"/>
      <c r="AJ76" s="281"/>
      <c r="AK76" s="281"/>
      <c r="AL76" s="286"/>
      <c r="AM76" s="74"/>
      <c r="AN76" s="77"/>
      <c r="AO76" s="59"/>
      <c r="AP76" s="276"/>
      <c r="AQ76" s="273"/>
      <c r="AR76" s="273"/>
      <c r="AS76" s="273"/>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c r="CG76" s="1"/>
      <c r="CH76" s="1"/>
      <c r="CI76" s="1"/>
      <c r="CJ76" s="1"/>
      <c r="CK76" s="1"/>
      <c r="CL76" s="1"/>
      <c r="CM76" s="1"/>
      <c r="CN76" s="1"/>
      <c r="CO76" s="1"/>
      <c r="CP76" s="1"/>
    </row>
    <row r="77" spans="1:94" ht="20.100000000000001" customHeight="1" x14ac:dyDescent="0.25">
      <c r="B77" s="266"/>
      <c r="C77" s="266"/>
      <c r="D77" s="266"/>
      <c r="E77" s="266"/>
      <c r="F77" s="266"/>
      <c r="G77" s="76" t="s">
        <v>200</v>
      </c>
      <c r="H77" s="232"/>
      <c r="I77" s="220"/>
      <c r="J77" s="279"/>
      <c r="K77" s="74" t="s">
        <v>251</v>
      </c>
      <c r="L77" s="75"/>
      <c r="M77" s="96"/>
      <c r="N77" s="279"/>
      <c r="O77" s="255"/>
      <c r="P77" s="259"/>
      <c r="Q77" s="260"/>
      <c r="R77" s="293"/>
      <c r="S77" s="287"/>
      <c r="T77" s="287"/>
      <c r="U77" s="287"/>
      <c r="V77" s="286"/>
      <c r="W77" s="81" t="s">
        <v>127</v>
      </c>
      <c r="X77" s="82"/>
      <c r="Y77" s="83"/>
      <c r="Z77" s="279"/>
      <c r="AA77" s="266"/>
      <c r="AB77" s="266"/>
      <c r="AC77" s="266"/>
      <c r="AD77" s="286"/>
      <c r="AE77" s="286"/>
      <c r="AF77" s="286"/>
      <c r="AG77" s="286"/>
      <c r="AH77" s="286"/>
      <c r="AI77" s="281"/>
      <c r="AJ77" s="281"/>
      <c r="AK77" s="281"/>
      <c r="AL77" s="286"/>
      <c r="AM77" s="74" t="s">
        <v>161</v>
      </c>
      <c r="AN77" s="89"/>
      <c r="AO77" s="59"/>
      <c r="AP77" s="276"/>
      <c r="AQ77" s="273"/>
      <c r="AR77" s="273"/>
      <c r="AS77" s="273"/>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c r="CG77" s="1"/>
      <c r="CH77" s="1"/>
      <c r="CI77" s="1"/>
      <c r="CJ77" s="1"/>
      <c r="CK77" s="1"/>
      <c r="CL77" s="1"/>
      <c r="CM77" s="1"/>
      <c r="CN77" s="1"/>
      <c r="CO77" s="1"/>
      <c r="CP77" s="1"/>
    </row>
    <row r="78" spans="1:94" ht="20.100000000000001" customHeight="1" x14ac:dyDescent="0.25">
      <c r="B78" s="266"/>
      <c r="C78" s="266"/>
      <c r="D78" s="266"/>
      <c r="E78" s="266"/>
      <c r="F78" s="266"/>
      <c r="G78" s="76"/>
      <c r="H78" s="232"/>
      <c r="I78" s="220"/>
      <c r="J78" s="279"/>
      <c r="K78" s="74"/>
      <c r="L78" s="75"/>
      <c r="M78" s="96"/>
      <c r="N78" s="279"/>
      <c r="O78" s="163"/>
      <c r="P78" s="244"/>
      <c r="Q78" s="261"/>
      <c r="R78" s="287"/>
      <c r="S78" s="287"/>
      <c r="T78" s="287"/>
      <c r="U78" s="287"/>
      <c r="V78" s="286"/>
      <c r="W78" s="81"/>
      <c r="X78" s="82"/>
      <c r="Y78" s="83"/>
      <c r="Z78" s="279"/>
      <c r="AA78" s="279"/>
      <c r="AB78" s="279"/>
      <c r="AC78" s="279"/>
      <c r="AD78" s="286"/>
      <c r="AE78" s="286"/>
      <c r="AF78" s="286"/>
      <c r="AG78" s="286"/>
      <c r="AH78" s="281"/>
      <c r="AI78" s="281"/>
      <c r="AJ78" s="281"/>
      <c r="AK78" s="281"/>
      <c r="AL78" s="281"/>
      <c r="AM78" s="74"/>
      <c r="AN78" s="89"/>
      <c r="AO78" s="59"/>
      <c r="AP78" s="276"/>
      <c r="AQ78" s="273"/>
      <c r="AR78" s="273"/>
      <c r="AS78" s="273"/>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c r="CG78" s="1"/>
      <c r="CH78" s="1"/>
      <c r="CI78" s="1"/>
      <c r="CJ78" s="1"/>
      <c r="CK78" s="1"/>
      <c r="CL78" s="1"/>
      <c r="CM78" s="1"/>
      <c r="CN78" s="1"/>
      <c r="CO78" s="1"/>
      <c r="CP78" s="1"/>
    </row>
    <row r="79" spans="1:94" ht="20.100000000000001" customHeight="1" x14ac:dyDescent="0.3">
      <c r="B79" s="266"/>
      <c r="C79" s="266"/>
      <c r="D79" s="266"/>
      <c r="E79" s="266"/>
      <c r="F79" s="266"/>
      <c r="G79" s="76"/>
      <c r="H79" s="232"/>
      <c r="I79" s="220"/>
      <c r="J79" s="279"/>
      <c r="K79" s="74"/>
      <c r="L79" s="75"/>
      <c r="M79" s="96"/>
      <c r="N79" s="279"/>
      <c r="O79" s="64" t="s">
        <v>67</v>
      </c>
      <c r="P79" s="65"/>
      <c r="Q79" s="66"/>
      <c r="R79" s="287"/>
      <c r="S79" s="287"/>
      <c r="T79" s="287"/>
      <c r="U79" s="287"/>
      <c r="V79" s="281"/>
      <c r="W79" s="81"/>
      <c r="X79" s="82"/>
      <c r="Y79" s="83"/>
      <c r="Z79" s="279"/>
      <c r="AA79" s="274"/>
      <c r="AB79" s="274"/>
      <c r="AC79" s="274"/>
      <c r="AD79" s="281"/>
      <c r="AE79" s="281"/>
      <c r="AF79" s="281"/>
      <c r="AG79" s="281"/>
      <c r="AH79" s="281"/>
      <c r="AI79" s="281"/>
      <c r="AJ79" s="281"/>
      <c r="AK79" s="281"/>
      <c r="AL79" s="281"/>
      <c r="AM79" s="81" t="s">
        <v>163</v>
      </c>
      <c r="AN79" s="82"/>
      <c r="AO79" s="83"/>
      <c r="AP79" s="276"/>
      <c r="AQ79" s="273"/>
      <c r="AR79" s="273"/>
      <c r="AS79" s="273"/>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c r="CG79" s="1"/>
      <c r="CH79" s="1"/>
      <c r="CI79" s="1"/>
      <c r="CJ79" s="1"/>
      <c r="CK79" s="1"/>
      <c r="CL79" s="1"/>
      <c r="CM79" s="1"/>
      <c r="CN79" s="1"/>
      <c r="CO79" s="1"/>
      <c r="CP79" s="1"/>
    </row>
    <row r="80" spans="1:94" ht="20.100000000000001" customHeight="1" x14ac:dyDescent="0.25">
      <c r="B80" s="266"/>
      <c r="C80" s="266"/>
      <c r="D80" s="266"/>
      <c r="E80" s="266"/>
      <c r="F80" s="266"/>
      <c r="G80" s="76"/>
      <c r="H80" s="232"/>
      <c r="I80" s="220"/>
      <c r="J80" s="279"/>
      <c r="K80" s="74" t="s">
        <v>252</v>
      </c>
      <c r="L80" s="89"/>
      <c r="M80" s="59"/>
      <c r="N80" s="279"/>
      <c r="O80" s="64"/>
      <c r="P80" s="65"/>
      <c r="Q80" s="66"/>
      <c r="R80" s="287"/>
      <c r="S80" s="287"/>
      <c r="T80" s="287"/>
      <c r="U80" s="287"/>
      <c r="V80" s="281"/>
      <c r="W80" s="81"/>
      <c r="X80" s="82"/>
      <c r="Y80" s="83"/>
      <c r="Z80" s="279"/>
      <c r="AA80" s="300"/>
      <c r="AB80" s="300"/>
      <c r="AC80" s="300"/>
      <c r="AD80" s="281"/>
      <c r="AE80" s="281"/>
      <c r="AF80" s="281"/>
      <c r="AG80" s="281"/>
      <c r="AH80" s="281"/>
      <c r="AI80" s="281"/>
      <c r="AJ80" s="281"/>
      <c r="AK80" s="281"/>
      <c r="AL80" s="281"/>
      <c r="AM80" s="81"/>
      <c r="AN80" s="82"/>
      <c r="AO80" s="83"/>
      <c r="AP80" s="281"/>
      <c r="AQ80" s="273"/>
      <c r="AR80" s="273"/>
      <c r="AS80" s="273"/>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c r="CG80" s="1"/>
      <c r="CH80" s="1"/>
      <c r="CI80" s="1"/>
      <c r="CJ80" s="1"/>
      <c r="CK80" s="1"/>
      <c r="CL80" s="1"/>
      <c r="CM80" s="1"/>
      <c r="CN80" s="1"/>
      <c r="CO80" s="1"/>
      <c r="CP80" s="1"/>
    </row>
    <row r="81" spans="2:94" ht="43.5" customHeight="1" x14ac:dyDescent="0.25">
      <c r="B81" s="266"/>
      <c r="C81" s="266"/>
      <c r="D81" s="266"/>
      <c r="E81" s="266"/>
      <c r="F81" s="266"/>
      <c r="G81" s="76" t="s">
        <v>77</v>
      </c>
      <c r="H81" s="232"/>
      <c r="I81" s="220"/>
      <c r="J81" s="279"/>
      <c r="K81" s="74"/>
      <c r="L81" s="89"/>
      <c r="M81" s="59"/>
      <c r="N81" s="279"/>
      <c r="O81" s="64"/>
      <c r="P81" s="65"/>
      <c r="Q81" s="66"/>
      <c r="R81" s="287"/>
      <c r="S81" s="287"/>
      <c r="T81" s="287"/>
      <c r="U81" s="287"/>
      <c r="V81" s="281"/>
      <c r="W81" s="81"/>
      <c r="X81" s="82"/>
      <c r="Y81" s="83"/>
      <c r="Z81" s="279"/>
      <c r="AA81" s="300"/>
      <c r="AB81" s="300"/>
      <c r="AC81" s="300"/>
      <c r="AD81" s="281"/>
      <c r="AE81" s="281"/>
      <c r="AF81" s="281"/>
      <c r="AG81" s="281"/>
      <c r="AH81" s="286"/>
      <c r="AI81" s="281"/>
      <c r="AJ81" s="281"/>
      <c r="AK81" s="281"/>
      <c r="AL81" s="286"/>
      <c r="AM81" s="81"/>
      <c r="AN81" s="82"/>
      <c r="AO81" s="83"/>
      <c r="AP81" s="281"/>
      <c r="AQ81" s="273"/>
      <c r="AR81" s="273"/>
      <c r="AS81" s="273"/>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c r="CG81" s="1"/>
      <c r="CH81" s="1"/>
      <c r="CI81" s="1"/>
      <c r="CJ81" s="1"/>
      <c r="CK81" s="1"/>
      <c r="CL81" s="1"/>
      <c r="CM81" s="1"/>
      <c r="CN81" s="1"/>
      <c r="CO81" s="1"/>
      <c r="CP81" s="1"/>
    </row>
    <row r="82" spans="2:94" ht="20.100000000000001" customHeight="1" x14ac:dyDescent="0.25">
      <c r="B82" s="266"/>
      <c r="C82" s="266"/>
      <c r="D82" s="266"/>
      <c r="E82" s="266"/>
      <c r="F82" s="266"/>
      <c r="G82" s="76"/>
      <c r="H82" s="232"/>
      <c r="I82" s="220"/>
      <c r="J82" s="279"/>
      <c r="K82" s="74" t="s">
        <v>253</v>
      </c>
      <c r="L82" s="77"/>
      <c r="M82" s="73"/>
      <c r="N82" s="279"/>
      <c r="O82" s="64"/>
      <c r="P82" s="65"/>
      <c r="Q82" s="66"/>
      <c r="R82" s="287"/>
      <c r="S82" s="287"/>
      <c r="T82" s="287"/>
      <c r="U82" s="287"/>
      <c r="V82" s="286"/>
      <c r="W82" s="81"/>
      <c r="X82" s="82"/>
      <c r="Y82" s="83"/>
      <c r="Z82" s="279"/>
      <c r="AA82" s="300"/>
      <c r="AB82" s="300"/>
      <c r="AC82" s="300"/>
      <c r="AD82" s="286"/>
      <c r="AE82" s="286"/>
      <c r="AF82" s="286"/>
      <c r="AG82" s="286"/>
      <c r="AH82" s="286"/>
      <c r="AI82" s="281"/>
      <c r="AJ82" s="281"/>
      <c r="AK82" s="281"/>
      <c r="AL82" s="286"/>
      <c r="AM82" s="74" t="s">
        <v>284</v>
      </c>
      <c r="AN82" s="89"/>
      <c r="AO82" s="59"/>
      <c r="AP82" s="281"/>
      <c r="AQ82" s="273"/>
      <c r="AR82" s="273"/>
      <c r="AS82" s="273"/>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c r="CG82" s="1"/>
      <c r="CH82" s="1"/>
      <c r="CI82" s="1"/>
      <c r="CJ82" s="1"/>
      <c r="CK82" s="1"/>
      <c r="CL82" s="1"/>
      <c r="CM82" s="1"/>
      <c r="CN82" s="1"/>
      <c r="CO82" s="1"/>
      <c r="CP82" s="1"/>
    </row>
    <row r="83" spans="2:94" ht="34.5" customHeight="1" x14ac:dyDescent="0.25">
      <c r="B83" s="267"/>
      <c r="C83" s="267"/>
      <c r="D83" s="267"/>
      <c r="E83" s="267"/>
      <c r="G83" s="61" t="s">
        <v>337</v>
      </c>
      <c r="H83" s="62"/>
      <c r="I83" s="63"/>
      <c r="J83" s="279"/>
      <c r="K83" s="74"/>
      <c r="L83" s="77"/>
      <c r="M83" s="73"/>
      <c r="N83" s="279"/>
      <c r="O83" s="93" t="s">
        <v>74</v>
      </c>
      <c r="P83" s="256"/>
      <c r="Q83" s="60"/>
      <c r="S83" s="267"/>
      <c r="T83" s="267"/>
      <c r="U83" s="267"/>
      <c r="V83" s="286"/>
      <c r="W83" s="74" t="s">
        <v>269</v>
      </c>
      <c r="X83" s="89"/>
      <c r="Y83" s="59"/>
      <c r="Z83" s="279"/>
      <c r="AA83" s="267"/>
      <c r="AB83" s="266"/>
      <c r="AC83" s="266"/>
      <c r="AD83" s="286"/>
      <c r="AE83" s="286"/>
      <c r="AF83" s="286"/>
      <c r="AG83" s="286"/>
      <c r="AH83" s="286"/>
      <c r="AI83" s="281"/>
      <c r="AJ83" s="281"/>
      <c r="AK83" s="281"/>
      <c r="AL83" s="286"/>
      <c r="AM83" s="74"/>
      <c r="AN83" s="89"/>
      <c r="AO83" s="59"/>
      <c r="AP83" s="281"/>
      <c r="AQ83" s="273"/>
      <c r="AR83" s="273"/>
      <c r="AS83" s="273"/>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c r="CG83" s="1"/>
      <c r="CH83" s="1"/>
      <c r="CI83" s="1"/>
      <c r="CJ83" s="1"/>
      <c r="CK83" s="1"/>
      <c r="CL83" s="1"/>
      <c r="CM83" s="1"/>
      <c r="CN83" s="1"/>
      <c r="CO83" s="1"/>
      <c r="CP83" s="1"/>
    </row>
    <row r="84" spans="2:94" ht="24" customHeight="1" x14ac:dyDescent="0.25">
      <c r="B84" s="267"/>
      <c r="C84" s="267"/>
      <c r="D84" s="267"/>
      <c r="E84" s="267"/>
      <c r="G84" s="64"/>
      <c r="H84" s="65"/>
      <c r="I84" s="66"/>
      <c r="J84" s="279"/>
      <c r="K84" s="224" t="s">
        <v>254</v>
      </c>
      <c r="L84" s="225"/>
      <c r="M84" s="226"/>
      <c r="N84" s="279"/>
      <c r="O84" s="163"/>
      <c r="P84" s="263"/>
      <c r="Q84" s="60"/>
      <c r="S84" s="267"/>
      <c r="T84" s="267"/>
      <c r="U84" s="267"/>
      <c r="V84" s="286"/>
      <c r="W84" s="74"/>
      <c r="X84" s="89"/>
      <c r="Y84" s="59"/>
      <c r="Z84" s="279"/>
      <c r="AA84" s="267"/>
      <c r="AB84" s="266"/>
      <c r="AC84" s="266"/>
      <c r="AD84" s="286"/>
      <c r="AE84" s="286"/>
      <c r="AF84" s="286"/>
      <c r="AG84" s="286"/>
      <c r="AH84" s="286"/>
      <c r="AI84" s="281"/>
      <c r="AJ84" s="281"/>
      <c r="AK84" s="281"/>
      <c r="AL84" s="286"/>
      <c r="AM84" s="81" t="s">
        <v>162</v>
      </c>
      <c r="AN84" s="82"/>
      <c r="AO84" s="83"/>
      <c r="AP84" s="281"/>
      <c r="AQ84" s="273"/>
      <c r="AR84" s="273"/>
      <c r="AS84" s="273"/>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c r="CG84" s="1"/>
      <c r="CH84" s="1"/>
      <c r="CI84" s="1"/>
      <c r="CJ84" s="1"/>
      <c r="CK84" s="1"/>
      <c r="CL84" s="1"/>
      <c r="CM84" s="1"/>
      <c r="CN84" s="1"/>
      <c r="CO84" s="1"/>
      <c r="CP84" s="1"/>
    </row>
    <row r="85" spans="2:94" ht="24" customHeight="1" x14ac:dyDescent="0.25">
      <c r="B85" s="267"/>
      <c r="C85" s="267"/>
      <c r="D85" s="267"/>
      <c r="E85" s="267"/>
      <c r="G85" s="64"/>
      <c r="H85" s="65"/>
      <c r="I85" s="66"/>
      <c r="J85" s="289"/>
      <c r="K85" s="202"/>
      <c r="L85" s="203"/>
      <c r="M85" s="204"/>
      <c r="N85" s="289"/>
      <c r="O85" s="64" t="s">
        <v>68</v>
      </c>
      <c r="P85" s="65"/>
      <c r="Q85" s="66"/>
      <c r="S85" s="267"/>
      <c r="T85" s="267"/>
      <c r="U85" s="267"/>
      <c r="V85" s="286"/>
      <c r="W85" s="78" t="s">
        <v>128</v>
      </c>
      <c r="X85" s="79"/>
      <c r="Y85" s="80"/>
      <c r="Z85" s="289"/>
      <c r="AA85" s="267"/>
      <c r="AB85" s="266"/>
      <c r="AC85" s="266"/>
      <c r="AD85" s="286"/>
      <c r="AE85" s="286"/>
      <c r="AF85" s="286"/>
      <c r="AG85" s="286"/>
      <c r="AH85" s="286"/>
      <c r="AI85" s="281"/>
      <c r="AJ85" s="281"/>
      <c r="AK85" s="281"/>
      <c r="AL85" s="286"/>
      <c r="AM85" s="81"/>
      <c r="AN85" s="82"/>
      <c r="AO85" s="83"/>
      <c r="AP85" s="281"/>
      <c r="AQ85" s="273"/>
      <c r="AR85" s="273"/>
      <c r="AS85" s="273"/>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c r="CG85" s="1"/>
      <c r="CH85" s="1"/>
      <c r="CI85" s="1"/>
      <c r="CJ85" s="1"/>
      <c r="CK85" s="1"/>
      <c r="CL85" s="1"/>
      <c r="CM85" s="1"/>
      <c r="CN85" s="1"/>
      <c r="CO85" s="1"/>
      <c r="CP85" s="1"/>
    </row>
    <row r="86" spans="2:94" x14ac:dyDescent="0.25">
      <c r="B86" s="267"/>
      <c r="C86" s="267"/>
      <c r="D86" s="267"/>
      <c r="E86" s="267"/>
      <c r="G86" s="64"/>
      <c r="H86" s="65"/>
      <c r="I86" s="66"/>
      <c r="J86" s="279"/>
      <c r="K86" s="202"/>
      <c r="L86" s="203"/>
      <c r="M86" s="204"/>
      <c r="N86" s="279"/>
      <c r="O86" s="64"/>
      <c r="P86" s="65"/>
      <c r="Q86" s="66"/>
      <c r="S86" s="267"/>
      <c r="T86" s="267"/>
      <c r="U86" s="267"/>
      <c r="V86" s="286"/>
      <c r="W86" s="81"/>
      <c r="X86" s="82"/>
      <c r="Y86" s="83"/>
      <c r="Z86" s="279"/>
      <c r="AA86" s="267"/>
      <c r="AB86" s="266"/>
      <c r="AC86" s="266"/>
      <c r="AD86" s="286"/>
      <c r="AE86" s="286"/>
      <c r="AF86" s="286"/>
      <c r="AG86" s="286"/>
      <c r="AH86" s="281"/>
      <c r="AI86" s="281"/>
      <c r="AJ86" s="281"/>
      <c r="AK86" s="281"/>
      <c r="AL86" s="281"/>
      <c r="AM86" s="81"/>
      <c r="AN86" s="82"/>
      <c r="AO86" s="83"/>
      <c r="AP86" s="281"/>
      <c r="AQ86" s="273"/>
      <c r="AR86" s="273"/>
      <c r="AS86" s="273"/>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c r="CG86" s="1"/>
      <c r="CH86" s="1"/>
      <c r="CI86" s="1"/>
      <c r="CJ86" s="1"/>
      <c r="CK86" s="1"/>
      <c r="CL86" s="1"/>
      <c r="CM86" s="1"/>
      <c r="CN86" s="1"/>
      <c r="CO86" s="1"/>
      <c r="CP86" s="1"/>
    </row>
    <row r="87" spans="2:94" ht="29.25" customHeight="1" x14ac:dyDescent="0.25">
      <c r="B87" s="267"/>
      <c r="C87" s="267"/>
      <c r="D87" s="267"/>
      <c r="E87" s="267"/>
      <c r="G87" s="64"/>
      <c r="H87" s="65"/>
      <c r="I87" s="66"/>
      <c r="J87" s="279"/>
      <c r="K87" s="202"/>
      <c r="L87" s="203"/>
      <c r="M87" s="204"/>
      <c r="N87" s="279"/>
      <c r="O87" s="64"/>
      <c r="P87" s="65"/>
      <c r="Q87" s="66"/>
      <c r="S87" s="267"/>
      <c r="T87" s="267"/>
      <c r="U87" s="267"/>
      <c r="V87" s="281"/>
      <c r="W87" s="81"/>
      <c r="X87" s="82"/>
      <c r="Y87" s="83"/>
      <c r="Z87" s="279"/>
      <c r="AA87" s="267"/>
      <c r="AB87" s="278"/>
      <c r="AC87" s="278"/>
      <c r="AD87" s="281"/>
      <c r="AE87" s="281"/>
      <c r="AF87" s="281"/>
      <c r="AG87" s="281"/>
      <c r="AH87" s="281"/>
      <c r="AI87" s="281"/>
      <c r="AJ87" s="281"/>
      <c r="AK87" s="281"/>
      <c r="AL87" s="281"/>
      <c r="AM87" s="74" t="s">
        <v>167</v>
      </c>
      <c r="AN87" s="89"/>
      <c r="AO87" s="59"/>
      <c r="AP87" s="281"/>
      <c r="AQ87" s="273"/>
      <c r="AR87" s="273"/>
      <c r="AS87" s="273"/>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c r="CH87" s="1"/>
      <c r="CI87" s="1"/>
      <c r="CJ87" s="1"/>
      <c r="CK87" s="1"/>
      <c r="CL87" s="1"/>
      <c r="CM87" s="1"/>
      <c r="CN87" s="1"/>
      <c r="CO87" s="1"/>
      <c r="CP87" s="1"/>
    </row>
    <row r="88" spans="2:94" ht="19.5" x14ac:dyDescent="0.25">
      <c r="B88" s="267"/>
      <c r="C88" s="267"/>
      <c r="D88" s="267"/>
      <c r="E88" s="267"/>
      <c r="G88" s="64"/>
      <c r="H88" s="65"/>
      <c r="I88" s="66"/>
      <c r="J88" s="279"/>
      <c r="K88" s="74" t="s">
        <v>255</v>
      </c>
      <c r="L88" s="89"/>
      <c r="M88" s="73"/>
      <c r="N88" s="279"/>
      <c r="O88" s="64"/>
      <c r="P88" s="65"/>
      <c r="Q88" s="66"/>
      <c r="S88" s="267"/>
      <c r="T88" s="267"/>
      <c r="U88" s="267"/>
      <c r="V88" s="281"/>
      <c r="W88" s="81"/>
      <c r="X88" s="82"/>
      <c r="Y88" s="83"/>
      <c r="Z88" s="279"/>
      <c r="AA88" s="267"/>
      <c r="AB88" s="278"/>
      <c r="AC88" s="278"/>
      <c r="AD88" s="281"/>
      <c r="AE88" s="281"/>
      <c r="AF88" s="281"/>
      <c r="AG88" s="281"/>
      <c r="AH88" s="281"/>
      <c r="AI88" s="281"/>
      <c r="AJ88" s="281"/>
      <c r="AK88" s="281"/>
      <c r="AL88" s="281"/>
      <c r="AM88" s="74"/>
      <c r="AN88" s="89"/>
      <c r="AO88" s="59"/>
      <c r="AP88" s="281"/>
      <c r="AQ88" s="273"/>
      <c r="AR88" s="273"/>
      <c r="AS88" s="273"/>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CJ88" s="1"/>
      <c r="CK88" s="1"/>
      <c r="CL88" s="1"/>
      <c r="CM88" s="1"/>
      <c r="CN88" s="1"/>
      <c r="CO88" s="1"/>
      <c r="CP88" s="1"/>
    </row>
    <row r="89" spans="2:94" ht="18.75" customHeight="1" x14ac:dyDescent="0.25">
      <c r="B89" s="267"/>
      <c r="C89" s="267"/>
      <c r="D89" s="267"/>
      <c r="E89" s="267"/>
      <c r="G89" s="70" t="s">
        <v>227</v>
      </c>
      <c r="H89" s="71"/>
      <c r="I89" s="72"/>
      <c r="J89" s="280"/>
      <c r="K89" s="74"/>
      <c r="L89" s="89"/>
      <c r="M89" s="73"/>
      <c r="N89" s="280"/>
      <c r="O89" s="64"/>
      <c r="P89" s="65"/>
      <c r="Q89" s="66"/>
      <c r="S89" s="267"/>
      <c r="T89" s="267"/>
      <c r="U89" s="267"/>
      <c r="V89" s="281"/>
      <c r="W89" s="81"/>
      <c r="X89" s="82"/>
      <c r="Y89" s="83"/>
      <c r="Z89" s="280"/>
      <c r="AA89" s="267"/>
      <c r="AB89" s="278"/>
      <c r="AC89" s="278"/>
      <c r="AD89" s="281"/>
      <c r="AE89" s="281"/>
      <c r="AF89" s="281"/>
      <c r="AG89" s="281"/>
      <c r="AH89" s="281"/>
      <c r="AI89" s="281"/>
      <c r="AJ89" s="281"/>
      <c r="AK89" s="281"/>
      <c r="AL89" s="281"/>
      <c r="AM89" s="81" t="s">
        <v>168</v>
      </c>
      <c r="AN89" s="82"/>
      <c r="AO89" s="83"/>
      <c r="AP89" s="281"/>
      <c r="AQ89" s="273"/>
      <c r="AR89" s="273"/>
      <c r="AS89" s="273"/>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c r="CH89" s="1"/>
      <c r="CI89" s="1"/>
      <c r="CJ89" s="1"/>
      <c r="CK89" s="1"/>
      <c r="CL89" s="1"/>
      <c r="CM89" s="1"/>
      <c r="CN89" s="1"/>
      <c r="CO89" s="1"/>
      <c r="CP89" s="1"/>
    </row>
    <row r="90" spans="2:94" ht="24" customHeight="1" x14ac:dyDescent="0.25">
      <c r="B90" s="267"/>
      <c r="C90" s="267"/>
      <c r="D90" s="267"/>
      <c r="E90" s="267"/>
      <c r="G90" s="70"/>
      <c r="H90" s="71"/>
      <c r="I90" s="72"/>
      <c r="J90" s="276"/>
      <c r="K90" s="74"/>
      <c r="L90" s="89"/>
      <c r="M90" s="73"/>
      <c r="N90" s="276"/>
      <c r="O90" s="76" t="s">
        <v>73</v>
      </c>
      <c r="P90" s="91"/>
      <c r="Q90" s="60"/>
      <c r="S90" s="267"/>
      <c r="T90" s="267"/>
      <c r="U90" s="267"/>
      <c r="V90" s="281"/>
      <c r="W90" s="74" t="s">
        <v>270</v>
      </c>
      <c r="X90" s="252"/>
      <c r="Y90" s="250"/>
      <c r="Z90" s="276"/>
      <c r="AA90" s="267"/>
      <c r="AB90" s="273"/>
      <c r="AC90" s="273"/>
      <c r="AD90" s="281"/>
      <c r="AE90" s="281"/>
      <c r="AF90" s="281"/>
      <c r="AG90" s="281"/>
      <c r="AH90" s="281"/>
      <c r="AI90" s="281"/>
      <c r="AJ90" s="281"/>
      <c r="AK90" s="281"/>
      <c r="AL90" s="281"/>
      <c r="AM90" s="81"/>
      <c r="AN90" s="82"/>
      <c r="AO90" s="83"/>
      <c r="AP90" s="281"/>
      <c r="AQ90" s="273"/>
      <c r="AR90" s="273"/>
      <c r="AS90" s="273"/>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c r="CH90" s="1"/>
      <c r="CI90" s="1"/>
      <c r="CJ90" s="1"/>
      <c r="CK90" s="1"/>
      <c r="CL90" s="1"/>
      <c r="CM90" s="1"/>
      <c r="CN90" s="1"/>
      <c r="CO90" s="1"/>
      <c r="CP90" s="1"/>
    </row>
    <row r="91" spans="2:94" ht="19.5" x14ac:dyDescent="0.25">
      <c r="B91" s="267"/>
      <c r="C91" s="267"/>
      <c r="D91" s="267"/>
      <c r="E91" s="267"/>
      <c r="G91" s="14" t="s">
        <v>21</v>
      </c>
      <c r="H91" s="12"/>
      <c r="I91" s="31"/>
      <c r="J91" s="276"/>
      <c r="K91" s="202" t="s">
        <v>257</v>
      </c>
      <c r="L91" s="203"/>
      <c r="M91" s="204"/>
      <c r="N91" s="276"/>
      <c r="O91" s="76"/>
      <c r="P91" s="91"/>
      <c r="Q91" s="60"/>
      <c r="S91" s="267"/>
      <c r="T91" s="267"/>
      <c r="U91" s="267"/>
      <c r="V91" s="281"/>
      <c r="W91" s="74"/>
      <c r="X91" s="253"/>
      <c r="Y91" s="251"/>
      <c r="Z91" s="276"/>
      <c r="AA91" s="267"/>
      <c r="AB91" s="273"/>
      <c r="AC91" s="273"/>
      <c r="AD91" s="281"/>
      <c r="AE91" s="281"/>
      <c r="AF91" s="281"/>
      <c r="AG91" s="281"/>
      <c r="AH91" s="281"/>
      <c r="AI91" s="281"/>
      <c r="AJ91" s="281"/>
      <c r="AK91" s="281"/>
      <c r="AL91" s="281"/>
      <c r="AM91" s="81"/>
      <c r="AN91" s="82"/>
      <c r="AO91" s="83"/>
      <c r="AP91" s="287"/>
      <c r="AQ91" s="273"/>
      <c r="AR91" s="273"/>
      <c r="AS91" s="273"/>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c r="CG91" s="1"/>
      <c r="CH91" s="1"/>
      <c r="CI91" s="1"/>
      <c r="CJ91" s="1"/>
      <c r="CK91" s="1"/>
      <c r="CL91" s="1"/>
      <c r="CM91" s="1"/>
      <c r="CN91" s="1"/>
      <c r="CO91" s="1"/>
      <c r="CP91" s="1"/>
    </row>
    <row r="92" spans="2:94" ht="19.5" x14ac:dyDescent="0.25">
      <c r="B92" s="268"/>
      <c r="C92" s="268"/>
      <c r="D92" s="268"/>
      <c r="E92" s="268"/>
      <c r="F92" s="268"/>
      <c r="G92" s="14" t="s">
        <v>28</v>
      </c>
      <c r="H92" s="12"/>
      <c r="I92" s="31"/>
      <c r="J92" s="276"/>
      <c r="K92" s="202"/>
      <c r="L92" s="203"/>
      <c r="M92" s="204"/>
      <c r="N92" s="276"/>
      <c r="O92" s="64" t="s">
        <v>70</v>
      </c>
      <c r="P92" s="65"/>
      <c r="Q92" s="66"/>
      <c r="S92" s="267"/>
      <c r="T92" s="267"/>
      <c r="U92" s="267"/>
      <c r="V92" s="281"/>
      <c r="W92" s="74" t="s">
        <v>129</v>
      </c>
      <c r="X92" s="89"/>
      <c r="Y92" s="59"/>
      <c r="Z92" s="276"/>
      <c r="AA92" s="267"/>
      <c r="AB92" s="273"/>
      <c r="AC92" s="273"/>
      <c r="AD92" s="281"/>
      <c r="AE92" s="281"/>
      <c r="AF92" s="281"/>
      <c r="AG92" s="281"/>
      <c r="AH92" s="286"/>
      <c r="AI92" s="281"/>
      <c r="AJ92" s="281"/>
      <c r="AK92" s="281"/>
      <c r="AL92" s="286"/>
      <c r="AM92" s="81"/>
      <c r="AN92" s="82"/>
      <c r="AO92" s="83"/>
      <c r="AP92" s="287"/>
      <c r="AQ92" s="273"/>
      <c r="AR92" s="273"/>
      <c r="AS92" s="273"/>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c r="CG92" s="1"/>
      <c r="CH92" s="1"/>
      <c r="CI92" s="1"/>
      <c r="CJ92" s="1"/>
      <c r="CK92" s="1"/>
      <c r="CL92" s="1"/>
      <c r="CM92" s="1"/>
      <c r="CN92" s="1"/>
      <c r="CO92" s="1"/>
      <c r="CP92" s="1"/>
    </row>
    <row r="93" spans="2:94" ht="19.5" x14ac:dyDescent="0.25">
      <c r="B93" s="268"/>
      <c r="C93" s="268"/>
      <c r="D93" s="268"/>
      <c r="E93" s="268"/>
      <c r="F93" s="268"/>
      <c r="G93" s="14" t="s">
        <v>228</v>
      </c>
      <c r="H93" s="12"/>
      <c r="I93" s="31"/>
      <c r="J93" s="281"/>
      <c r="K93" s="202"/>
      <c r="L93" s="203"/>
      <c r="M93" s="204"/>
      <c r="N93" s="281"/>
      <c r="O93" s="64"/>
      <c r="P93" s="65"/>
      <c r="Q93" s="66"/>
      <c r="S93" s="267"/>
      <c r="T93" s="267"/>
      <c r="U93" s="267"/>
      <c r="V93" s="286"/>
      <c r="W93" s="74"/>
      <c r="X93" s="89"/>
      <c r="Y93" s="59"/>
      <c r="Z93" s="281"/>
      <c r="AA93" s="267"/>
      <c r="AB93" s="273"/>
      <c r="AC93" s="273"/>
      <c r="AD93" s="286"/>
      <c r="AE93" s="286"/>
      <c r="AF93" s="286"/>
      <c r="AG93" s="286"/>
      <c r="AH93" s="286"/>
      <c r="AI93" s="281"/>
      <c r="AJ93" s="281"/>
      <c r="AK93" s="281"/>
      <c r="AL93" s="286"/>
      <c r="AM93" s="81"/>
      <c r="AN93" s="82"/>
      <c r="AO93" s="83"/>
      <c r="AP93" s="287"/>
      <c r="AQ93" s="273"/>
      <c r="AR93" s="273"/>
      <c r="AS93" s="273"/>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c r="CG93" s="1"/>
      <c r="CH93" s="1"/>
      <c r="CI93" s="1"/>
      <c r="CJ93" s="1"/>
      <c r="CK93" s="1"/>
      <c r="CL93" s="1"/>
      <c r="CM93" s="1"/>
      <c r="CN93" s="1"/>
      <c r="CO93" s="1"/>
      <c r="CP93" s="1"/>
    </row>
    <row r="94" spans="2:94" ht="19.5" customHeight="1" x14ac:dyDescent="0.25">
      <c r="B94" s="268"/>
      <c r="C94" s="268"/>
      <c r="D94" s="268"/>
      <c r="E94" s="268"/>
      <c r="F94" s="268"/>
      <c r="G94" s="14" t="s">
        <v>32</v>
      </c>
      <c r="H94" s="12"/>
      <c r="I94" s="31"/>
      <c r="J94" s="281"/>
      <c r="K94" s="202"/>
      <c r="L94" s="203"/>
      <c r="M94" s="204"/>
      <c r="N94" s="281"/>
      <c r="O94" s="64"/>
      <c r="P94" s="65"/>
      <c r="Q94" s="66"/>
      <c r="S94" s="267"/>
      <c r="T94" s="267"/>
      <c r="U94" s="267"/>
      <c r="V94" s="286"/>
      <c r="W94" s="81" t="s">
        <v>130</v>
      </c>
      <c r="X94" s="82"/>
      <c r="Y94" s="83"/>
      <c r="Z94" s="281"/>
      <c r="AA94" s="267"/>
      <c r="AB94" s="273"/>
      <c r="AC94" s="273"/>
      <c r="AD94" s="286"/>
      <c r="AE94" s="286"/>
      <c r="AF94" s="286"/>
      <c r="AG94" s="286"/>
      <c r="AH94" s="286"/>
      <c r="AI94" s="281"/>
      <c r="AJ94" s="281"/>
      <c r="AK94" s="281"/>
      <c r="AL94" s="286"/>
      <c r="AM94" s="81"/>
      <c r="AN94" s="82"/>
      <c r="AO94" s="83"/>
      <c r="AP94" s="287"/>
      <c r="AQ94" s="273"/>
      <c r="AR94" s="273"/>
      <c r="AS94" s="273"/>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c r="CG94" s="1"/>
      <c r="CH94" s="1"/>
      <c r="CI94" s="1"/>
      <c r="CJ94" s="1"/>
      <c r="CK94" s="1"/>
      <c r="CL94" s="1"/>
      <c r="CM94" s="1"/>
      <c r="CN94" s="1"/>
      <c r="CO94" s="1"/>
      <c r="CP94" s="1"/>
    </row>
    <row r="95" spans="2:94" ht="19.5" x14ac:dyDescent="0.25">
      <c r="B95" s="268"/>
      <c r="C95" s="268"/>
      <c r="D95" s="268"/>
      <c r="E95" s="268"/>
      <c r="F95" s="268"/>
      <c r="G95" s="14" t="s">
        <v>33</v>
      </c>
      <c r="H95" s="12"/>
      <c r="I95" s="31"/>
      <c r="J95" s="281"/>
      <c r="K95" s="74" t="s">
        <v>258</v>
      </c>
      <c r="L95" s="89"/>
      <c r="M95" s="73"/>
      <c r="N95" s="281"/>
      <c r="O95" s="76" t="s">
        <v>71</v>
      </c>
      <c r="P95" s="91"/>
      <c r="Q95" s="60"/>
      <c r="S95" s="267"/>
      <c r="T95" s="267"/>
      <c r="U95" s="267"/>
      <c r="V95" s="286"/>
      <c r="W95" s="81"/>
      <c r="X95" s="82"/>
      <c r="Y95" s="83"/>
      <c r="Z95" s="281"/>
      <c r="AA95" s="273"/>
      <c r="AB95" s="273"/>
      <c r="AC95" s="273"/>
      <c r="AD95" s="286"/>
      <c r="AE95" s="286"/>
      <c r="AF95" s="286"/>
      <c r="AG95" s="286"/>
      <c r="AH95" s="286"/>
      <c r="AI95" s="281"/>
      <c r="AJ95" s="281"/>
      <c r="AK95" s="281"/>
      <c r="AL95" s="286"/>
      <c r="AM95" s="74" t="s">
        <v>169</v>
      </c>
      <c r="AN95" s="91"/>
      <c r="AO95" s="60"/>
      <c r="AP95" s="287"/>
      <c r="AQ95" s="273"/>
      <c r="AR95" s="273"/>
      <c r="AS95" s="273"/>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c r="CG95" s="1"/>
      <c r="CH95" s="1"/>
      <c r="CI95" s="1"/>
      <c r="CJ95" s="1"/>
      <c r="CK95" s="1"/>
      <c r="CL95" s="1"/>
      <c r="CM95" s="1"/>
      <c r="CN95" s="1"/>
      <c r="CO95" s="1"/>
      <c r="CP95" s="1"/>
    </row>
    <row r="96" spans="2:94" ht="19.5" x14ac:dyDescent="0.25">
      <c r="B96" s="268"/>
      <c r="C96" s="268"/>
      <c r="D96" s="268"/>
      <c r="E96" s="268"/>
      <c r="F96" s="268"/>
      <c r="G96" s="14" t="s">
        <v>25</v>
      </c>
      <c r="H96" s="12"/>
      <c r="I96" s="31"/>
      <c r="J96" s="282"/>
      <c r="K96" s="74"/>
      <c r="L96" s="89"/>
      <c r="M96" s="73"/>
      <c r="N96" s="282"/>
      <c r="O96" s="76"/>
      <c r="P96" s="91"/>
      <c r="Q96" s="60"/>
      <c r="S96" s="267"/>
      <c r="T96" s="267"/>
      <c r="U96" s="267"/>
      <c r="V96" s="286"/>
      <c r="W96" s="81"/>
      <c r="X96" s="82"/>
      <c r="Y96" s="83"/>
      <c r="Z96" s="282"/>
      <c r="AA96" s="273"/>
      <c r="AB96" s="267"/>
      <c r="AC96" s="267"/>
      <c r="AD96" s="286"/>
      <c r="AE96" s="286"/>
      <c r="AF96" s="286"/>
      <c r="AG96" s="286"/>
      <c r="AH96" s="286"/>
      <c r="AI96" s="281"/>
      <c r="AJ96" s="281"/>
      <c r="AK96" s="281"/>
      <c r="AL96" s="286"/>
      <c r="AM96" s="74"/>
      <c r="AN96" s="91"/>
      <c r="AO96" s="60"/>
      <c r="AQ96" s="273"/>
      <c r="AR96" s="273"/>
      <c r="AS96" s="273"/>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c r="CG96" s="1"/>
      <c r="CH96" s="1"/>
      <c r="CI96" s="1"/>
      <c r="CJ96" s="1"/>
      <c r="CK96" s="1"/>
      <c r="CL96" s="1"/>
      <c r="CM96" s="1"/>
      <c r="CN96" s="1"/>
      <c r="CO96" s="1"/>
      <c r="CP96" s="1"/>
    </row>
    <row r="97" spans="2:94" ht="20.25" thickBot="1" x14ac:dyDescent="0.3">
      <c r="B97" s="268"/>
      <c r="C97" s="268"/>
      <c r="D97" s="268"/>
      <c r="E97" s="268"/>
      <c r="F97" s="268"/>
      <c r="G97" s="14" t="s">
        <v>29</v>
      </c>
      <c r="H97" s="12"/>
      <c r="I97" s="31"/>
      <c r="J97" s="282"/>
      <c r="K97" s="88"/>
      <c r="L97" s="90"/>
      <c r="M97" s="97"/>
      <c r="N97" s="282"/>
      <c r="O97" s="64" t="s">
        <v>69</v>
      </c>
      <c r="P97" s="65"/>
      <c r="Q97" s="66"/>
      <c r="S97" s="267"/>
      <c r="T97" s="267"/>
      <c r="U97" s="267"/>
      <c r="V97" s="286"/>
      <c r="W97" s="81"/>
      <c r="X97" s="82"/>
      <c r="Y97" s="83"/>
      <c r="Z97" s="282"/>
      <c r="AA97" s="273"/>
      <c r="AB97" s="267"/>
      <c r="AC97" s="267"/>
      <c r="AD97" s="286"/>
      <c r="AE97" s="286"/>
      <c r="AF97" s="286"/>
      <c r="AG97" s="286"/>
      <c r="AH97" s="281"/>
      <c r="AI97" s="281"/>
      <c r="AJ97" s="281"/>
      <c r="AK97" s="281"/>
      <c r="AL97" s="281"/>
      <c r="AM97" s="74"/>
      <c r="AN97" s="91"/>
      <c r="AO97" s="60"/>
      <c r="AQ97" s="273"/>
      <c r="AR97" s="273"/>
      <c r="AS97" s="273"/>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c r="CG97" s="1"/>
      <c r="CH97" s="1"/>
      <c r="CI97" s="1"/>
      <c r="CJ97" s="1"/>
      <c r="CK97" s="1"/>
      <c r="CL97" s="1"/>
      <c r="CM97" s="1"/>
      <c r="CN97" s="1"/>
      <c r="CO97" s="1"/>
      <c r="CP97" s="1"/>
    </row>
    <row r="98" spans="2:94" ht="24" customHeight="1" x14ac:dyDescent="0.25">
      <c r="B98" s="268"/>
      <c r="C98" s="268"/>
      <c r="D98" s="268"/>
      <c r="E98" s="268"/>
      <c r="F98" s="268"/>
      <c r="G98" s="76" t="s">
        <v>229</v>
      </c>
      <c r="H98" s="77"/>
      <c r="I98" s="73"/>
      <c r="J98" s="282"/>
      <c r="K98" s="294"/>
      <c r="L98" s="294"/>
      <c r="M98" s="294"/>
      <c r="N98" s="282"/>
      <c r="O98" s="64"/>
      <c r="P98" s="65"/>
      <c r="Q98" s="66"/>
      <c r="S98" s="267"/>
      <c r="T98" s="267"/>
      <c r="U98" s="267"/>
      <c r="V98" s="281"/>
      <c r="W98" s="70" t="s">
        <v>271</v>
      </c>
      <c r="X98" s="71"/>
      <c r="Y98" s="72"/>
      <c r="Z98" s="282"/>
      <c r="AA98" s="273"/>
      <c r="AB98" s="267"/>
      <c r="AC98" s="267"/>
      <c r="AD98" s="281"/>
      <c r="AE98" s="281"/>
      <c r="AF98" s="281"/>
      <c r="AG98" s="281"/>
      <c r="AH98" s="281"/>
      <c r="AI98" s="281"/>
      <c r="AJ98" s="281"/>
      <c r="AK98" s="281"/>
      <c r="AL98" s="281"/>
      <c r="AM98" s="78" t="s">
        <v>170</v>
      </c>
      <c r="AN98" s="79"/>
      <c r="AO98" s="80"/>
      <c r="AQ98" s="273"/>
      <c r="AR98" s="273"/>
      <c r="AS98" s="273"/>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c r="CG98" s="1"/>
      <c r="CH98" s="1"/>
      <c r="CI98" s="1"/>
      <c r="CJ98" s="1"/>
      <c r="CK98" s="1"/>
      <c r="CL98" s="1"/>
      <c r="CM98" s="1"/>
      <c r="CN98" s="1"/>
      <c r="CO98" s="1"/>
      <c r="CP98" s="1"/>
    </row>
    <row r="99" spans="2:94" ht="24" customHeight="1" x14ac:dyDescent="0.25">
      <c r="B99" s="268"/>
      <c r="C99" s="268"/>
      <c r="D99" s="268"/>
      <c r="E99" s="268"/>
      <c r="F99" s="268"/>
      <c r="G99" s="76"/>
      <c r="H99" s="77"/>
      <c r="I99" s="73"/>
      <c r="J99" s="283"/>
      <c r="K99" s="295"/>
      <c r="L99" s="295"/>
      <c r="M99" s="295"/>
      <c r="N99" s="283"/>
      <c r="O99" s="64"/>
      <c r="P99" s="65"/>
      <c r="Q99" s="66"/>
      <c r="S99" s="267"/>
      <c r="T99" s="267"/>
      <c r="U99" s="267"/>
      <c r="V99" s="281"/>
      <c r="W99" s="70"/>
      <c r="X99" s="71"/>
      <c r="Y99" s="72"/>
      <c r="Z99" s="283"/>
      <c r="AA99" s="268"/>
      <c r="AB99" s="267"/>
      <c r="AC99" s="267"/>
      <c r="AD99" s="281"/>
      <c r="AE99" s="281"/>
      <c r="AF99" s="281"/>
      <c r="AG99" s="281"/>
      <c r="AH99" s="281"/>
      <c r="AI99" s="281"/>
      <c r="AJ99" s="281"/>
      <c r="AK99" s="281"/>
      <c r="AL99" s="281"/>
      <c r="AM99" s="81"/>
      <c r="AN99" s="82"/>
      <c r="AO99" s="83"/>
      <c r="AQ99" s="273"/>
      <c r="AR99" s="273"/>
      <c r="AS99" s="273"/>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c r="CG99" s="1"/>
      <c r="CH99" s="1"/>
      <c r="CI99" s="1"/>
      <c r="CJ99" s="1"/>
      <c r="CK99" s="1"/>
      <c r="CL99" s="1"/>
      <c r="CM99" s="1"/>
      <c r="CN99" s="1"/>
      <c r="CO99" s="1"/>
      <c r="CP99" s="1"/>
    </row>
    <row r="100" spans="2:94" ht="19.5" x14ac:dyDescent="0.25">
      <c r="B100" s="268"/>
      <c r="C100" s="268"/>
      <c r="D100" s="268"/>
      <c r="E100" s="268"/>
      <c r="F100" s="268"/>
      <c r="G100" s="76"/>
      <c r="H100" s="77"/>
      <c r="I100" s="73"/>
      <c r="J100" s="283"/>
      <c r="K100" s="295"/>
      <c r="L100" s="295"/>
      <c r="M100" s="295"/>
      <c r="N100" s="283"/>
      <c r="O100" s="76" t="s">
        <v>72</v>
      </c>
      <c r="P100" s="91"/>
      <c r="Q100" s="60"/>
      <c r="S100" s="267"/>
      <c r="T100" s="267"/>
      <c r="U100" s="267"/>
      <c r="V100" s="281"/>
      <c r="W100" s="74" t="s">
        <v>131</v>
      </c>
      <c r="X100" s="231"/>
      <c r="Y100" s="230"/>
      <c r="Z100" s="283"/>
      <c r="AA100" s="268"/>
      <c r="AB100" s="267"/>
      <c r="AC100" s="267"/>
      <c r="AD100" s="281"/>
      <c r="AE100" s="281"/>
      <c r="AF100" s="281"/>
      <c r="AG100" s="281"/>
      <c r="AH100" s="281"/>
      <c r="AI100" s="281"/>
      <c r="AJ100" s="281"/>
      <c r="AK100" s="281"/>
      <c r="AL100" s="281"/>
      <c r="AM100" s="81"/>
      <c r="AN100" s="82"/>
      <c r="AO100" s="83"/>
      <c r="AQ100" s="273"/>
      <c r="AR100" s="273"/>
      <c r="AS100" s="273"/>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c r="CG100" s="1"/>
      <c r="CH100" s="1"/>
      <c r="CI100" s="1"/>
      <c r="CJ100" s="1"/>
      <c r="CK100" s="1"/>
      <c r="CL100" s="1"/>
      <c r="CM100" s="1"/>
      <c r="CN100" s="1"/>
      <c r="CO100" s="1"/>
      <c r="CP100" s="1"/>
    </row>
    <row r="101" spans="2:94" ht="36.75" customHeight="1" thickBot="1" x14ac:dyDescent="0.3">
      <c r="B101" s="268"/>
      <c r="C101" s="268"/>
      <c r="D101" s="268"/>
      <c r="E101" s="268"/>
      <c r="F101" s="268"/>
      <c r="G101" s="64" t="s">
        <v>196</v>
      </c>
      <c r="H101" s="65"/>
      <c r="I101" s="66"/>
      <c r="J101" s="283"/>
      <c r="K101" s="267"/>
      <c r="L101" s="267"/>
      <c r="M101" s="267"/>
      <c r="N101" s="283"/>
      <c r="O101" s="93"/>
      <c r="P101" s="256"/>
      <c r="Q101" s="254"/>
      <c r="S101" s="267"/>
      <c r="T101" s="267"/>
      <c r="U101" s="267"/>
      <c r="V101" s="281"/>
      <c r="W101" s="74"/>
      <c r="X101" s="231"/>
      <c r="Y101" s="230"/>
      <c r="Z101" s="283"/>
      <c r="AA101" s="268"/>
      <c r="AB101" s="267"/>
      <c r="AC101" s="267"/>
      <c r="AD101" s="281"/>
      <c r="AE101" s="281"/>
      <c r="AF101" s="281"/>
      <c r="AG101" s="281"/>
      <c r="AH101" s="287"/>
      <c r="AI101" s="281"/>
      <c r="AJ101" s="281"/>
      <c r="AK101" s="281"/>
      <c r="AL101" s="287"/>
      <c r="AM101" s="74" t="s">
        <v>171</v>
      </c>
      <c r="AN101" s="89"/>
      <c r="AO101" s="59"/>
      <c r="AQ101" s="273"/>
      <c r="AR101" s="273"/>
      <c r="AS101" s="273"/>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c r="CG101" s="1"/>
      <c r="CH101" s="1"/>
      <c r="CI101" s="1"/>
      <c r="CJ101" s="1"/>
      <c r="CK101" s="1"/>
      <c r="CL101" s="1"/>
      <c r="CM101" s="1"/>
      <c r="CN101" s="1"/>
      <c r="CO101" s="1"/>
      <c r="CP101" s="1"/>
    </row>
    <row r="102" spans="2:94" ht="19.5" customHeight="1" x14ac:dyDescent="0.25">
      <c r="B102" s="268"/>
      <c r="C102" s="268"/>
      <c r="D102" s="268"/>
      <c r="E102" s="268"/>
      <c r="F102" s="268"/>
      <c r="G102" s="64"/>
      <c r="H102" s="65"/>
      <c r="I102" s="66"/>
      <c r="J102" s="283"/>
      <c r="K102" s="267"/>
      <c r="L102" s="267"/>
      <c r="M102" s="267"/>
      <c r="N102" s="283"/>
      <c r="O102" s="294"/>
      <c r="P102" s="294"/>
      <c r="Q102" s="294"/>
      <c r="S102" s="267"/>
      <c r="T102" s="267"/>
      <c r="U102" s="267"/>
      <c r="V102" s="287"/>
      <c r="W102" s="74" t="s">
        <v>132</v>
      </c>
      <c r="X102" s="231"/>
      <c r="Y102" s="230"/>
      <c r="Z102" s="283"/>
      <c r="AA102" s="268"/>
      <c r="AB102" s="267"/>
      <c r="AC102" s="267"/>
      <c r="AD102" s="287"/>
      <c r="AE102" s="287"/>
      <c r="AF102" s="287"/>
      <c r="AG102" s="287"/>
      <c r="AH102" s="287"/>
      <c r="AI102" s="281"/>
      <c r="AJ102" s="281"/>
      <c r="AK102" s="281"/>
      <c r="AL102" s="287"/>
      <c r="AM102" s="74"/>
      <c r="AN102" s="89"/>
      <c r="AO102" s="59"/>
      <c r="AQ102" s="273"/>
      <c r="AR102" s="273"/>
      <c r="AS102" s="273"/>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c r="CG102" s="1"/>
      <c r="CH102" s="1"/>
      <c r="CI102" s="1"/>
      <c r="CJ102" s="1"/>
      <c r="CK102" s="1"/>
      <c r="CL102" s="1"/>
      <c r="CM102" s="1"/>
      <c r="CN102" s="1"/>
      <c r="CO102" s="1"/>
      <c r="CP102" s="1"/>
    </row>
    <row r="103" spans="2:94" ht="26.25" customHeight="1" x14ac:dyDescent="0.25">
      <c r="B103" s="268"/>
      <c r="C103" s="268"/>
      <c r="D103" s="268"/>
      <c r="E103" s="268"/>
      <c r="F103" s="268"/>
      <c r="G103" s="76" t="s">
        <v>230</v>
      </c>
      <c r="H103" s="77"/>
      <c r="I103" s="73"/>
      <c r="J103" s="283"/>
      <c r="K103" s="267"/>
      <c r="L103" s="267"/>
      <c r="M103" s="267"/>
      <c r="N103" s="283"/>
      <c r="O103" s="295"/>
      <c r="P103" s="295"/>
      <c r="Q103" s="295"/>
      <c r="S103" s="267"/>
      <c r="T103" s="267"/>
      <c r="U103" s="267"/>
      <c r="V103" s="287"/>
      <c r="W103" s="74"/>
      <c r="X103" s="231"/>
      <c r="Y103" s="230"/>
      <c r="Z103" s="283"/>
      <c r="AA103" s="268"/>
      <c r="AB103" s="267"/>
      <c r="AC103" s="267"/>
      <c r="AD103" s="287"/>
      <c r="AE103" s="287"/>
      <c r="AF103" s="287"/>
      <c r="AG103" s="287"/>
      <c r="AH103" s="287"/>
      <c r="AI103" s="281"/>
      <c r="AJ103" s="281"/>
      <c r="AK103" s="281"/>
      <c r="AL103" s="287"/>
      <c r="AM103" s="74" t="s">
        <v>285</v>
      </c>
      <c r="AN103" s="205"/>
      <c r="AO103" s="96"/>
      <c r="AQ103" s="273"/>
      <c r="AR103" s="273"/>
      <c r="AS103" s="273"/>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c r="CG103" s="1"/>
      <c r="CH103" s="1"/>
      <c r="CI103" s="1"/>
      <c r="CJ103" s="1"/>
      <c r="CK103" s="1"/>
      <c r="CL103" s="1"/>
      <c r="CM103" s="1"/>
      <c r="CN103" s="1"/>
      <c r="CO103" s="1"/>
      <c r="CP103" s="1"/>
    </row>
    <row r="104" spans="2:94" ht="24" customHeight="1" x14ac:dyDescent="0.25">
      <c r="B104" s="268"/>
      <c r="C104" s="268"/>
      <c r="D104" s="268"/>
      <c r="E104" s="268"/>
      <c r="F104" s="268"/>
      <c r="G104" s="76"/>
      <c r="H104" s="77"/>
      <c r="I104" s="73"/>
      <c r="J104" s="290"/>
      <c r="K104" s="267"/>
      <c r="L104" s="267"/>
      <c r="M104" s="267"/>
      <c r="N104" s="290"/>
      <c r="O104" s="295"/>
      <c r="P104" s="295"/>
      <c r="Q104" s="295"/>
      <c r="S104" s="267"/>
      <c r="T104" s="267"/>
      <c r="U104" s="267"/>
      <c r="V104" s="287"/>
      <c r="W104" s="74" t="s">
        <v>133</v>
      </c>
      <c r="X104" s="231"/>
      <c r="Y104" s="230"/>
      <c r="Z104" s="290"/>
      <c r="AA104" s="268"/>
      <c r="AB104" s="267"/>
      <c r="AC104" s="267"/>
      <c r="AD104" s="287"/>
      <c r="AE104" s="287"/>
      <c r="AF104" s="287"/>
      <c r="AG104" s="287"/>
      <c r="AH104" s="287"/>
      <c r="AI104" s="281"/>
      <c r="AJ104" s="281"/>
      <c r="AK104" s="281"/>
      <c r="AL104" s="287"/>
      <c r="AM104" s="74"/>
      <c r="AN104" s="205"/>
      <c r="AO104" s="96"/>
      <c r="AQ104" s="273"/>
      <c r="AR104" s="273"/>
      <c r="AS104" s="273"/>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c r="CG104" s="1"/>
      <c r="CH104" s="1"/>
      <c r="CI104" s="1"/>
      <c r="CJ104" s="1"/>
      <c r="CK104" s="1"/>
      <c r="CL104" s="1"/>
      <c r="CM104" s="1"/>
      <c r="CN104" s="1"/>
      <c r="CO104" s="1"/>
      <c r="CP104" s="1"/>
    </row>
    <row r="105" spans="2:94" ht="36.75" customHeight="1" thickBot="1" x14ac:dyDescent="0.3">
      <c r="B105" s="268"/>
      <c r="C105" s="268"/>
      <c r="D105" s="268"/>
      <c r="E105" s="268"/>
      <c r="F105" s="268"/>
      <c r="G105" s="76" t="s">
        <v>78</v>
      </c>
      <c r="H105" s="91"/>
      <c r="I105" s="60"/>
      <c r="J105" s="290"/>
      <c r="K105" s="267"/>
      <c r="L105" s="267"/>
      <c r="M105" s="267"/>
      <c r="N105" s="290"/>
      <c r="O105" s="267"/>
      <c r="P105" s="267"/>
      <c r="Q105" s="267"/>
      <c r="S105" s="267"/>
      <c r="T105" s="267"/>
      <c r="U105" s="267"/>
      <c r="V105" s="287"/>
      <c r="W105" s="74"/>
      <c r="X105" s="231"/>
      <c r="Y105" s="230"/>
      <c r="Z105" s="290"/>
      <c r="AA105" s="268"/>
      <c r="AB105" s="267"/>
      <c r="AC105" s="267"/>
      <c r="AD105" s="287"/>
      <c r="AE105" s="287"/>
      <c r="AF105" s="287"/>
      <c r="AG105" s="287"/>
      <c r="AH105" s="287"/>
      <c r="AI105" s="281"/>
      <c r="AJ105" s="281"/>
      <c r="AK105" s="281"/>
      <c r="AL105" s="287"/>
      <c r="AM105" s="88"/>
      <c r="AN105" s="247"/>
      <c r="AO105" s="248"/>
      <c r="AQ105" s="273"/>
      <c r="AR105" s="273"/>
      <c r="AS105" s="273"/>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c r="CG105" s="1"/>
      <c r="CH105" s="1"/>
      <c r="CI105" s="1"/>
      <c r="CJ105" s="1"/>
      <c r="CK105" s="1"/>
      <c r="CL105" s="1"/>
      <c r="CM105" s="1"/>
      <c r="CN105" s="1"/>
      <c r="CO105" s="1"/>
      <c r="CP105" s="1"/>
    </row>
    <row r="106" spans="2:94" ht="24" customHeight="1" x14ac:dyDescent="0.25">
      <c r="B106" s="268"/>
      <c r="C106" s="268"/>
      <c r="D106" s="268"/>
      <c r="E106" s="268"/>
      <c r="F106" s="268"/>
      <c r="G106" s="76"/>
      <c r="H106" s="91"/>
      <c r="I106" s="60"/>
      <c r="J106" s="290"/>
      <c r="K106" s="267"/>
      <c r="L106" s="267"/>
      <c r="M106" s="267"/>
      <c r="N106" s="290"/>
      <c r="O106" s="267"/>
      <c r="P106" s="267"/>
      <c r="Q106" s="267"/>
      <c r="S106" s="267"/>
      <c r="T106" s="267"/>
      <c r="U106" s="267"/>
      <c r="V106" s="287"/>
      <c r="W106" s="74" t="s">
        <v>272</v>
      </c>
      <c r="X106" s="89"/>
      <c r="Y106" s="59"/>
      <c r="Z106" s="290"/>
      <c r="AA106" s="268"/>
      <c r="AB106" s="268"/>
      <c r="AC106" s="268"/>
      <c r="AD106" s="287"/>
      <c r="AE106" s="287"/>
      <c r="AF106" s="287"/>
      <c r="AG106" s="287"/>
      <c r="AI106" s="281"/>
      <c r="AJ106" s="281"/>
      <c r="AK106" s="281"/>
      <c r="AM106" s="294"/>
      <c r="AN106" s="294"/>
      <c r="AO106" s="294"/>
      <c r="AQ106" s="273"/>
      <c r="AR106" s="273"/>
      <c r="AS106" s="273"/>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c r="CH106" s="1"/>
      <c r="CI106" s="1"/>
      <c r="CJ106" s="1"/>
      <c r="CK106" s="1"/>
      <c r="CL106" s="1"/>
      <c r="CM106" s="1"/>
      <c r="CN106" s="1"/>
      <c r="CO106" s="1"/>
      <c r="CP106" s="1"/>
    </row>
    <row r="107" spans="2:94" ht="24" customHeight="1" x14ac:dyDescent="0.25">
      <c r="B107" s="268"/>
      <c r="C107" s="268"/>
      <c r="D107" s="268"/>
      <c r="E107" s="268"/>
      <c r="F107" s="268"/>
      <c r="G107" s="64" t="s">
        <v>79</v>
      </c>
      <c r="H107" s="65"/>
      <c r="I107" s="66"/>
      <c r="J107" s="280"/>
      <c r="K107" s="267"/>
      <c r="L107" s="267"/>
      <c r="M107" s="267"/>
      <c r="N107" s="280"/>
      <c r="O107" s="267"/>
      <c r="P107" s="267"/>
      <c r="Q107" s="267"/>
      <c r="S107" s="267"/>
      <c r="T107" s="267"/>
      <c r="U107" s="267"/>
      <c r="W107" s="74"/>
      <c r="X107" s="89"/>
      <c r="Y107" s="59"/>
      <c r="Z107" s="280"/>
      <c r="AA107" s="268"/>
      <c r="AB107" s="268"/>
      <c r="AC107" s="268"/>
      <c r="AE107" s="267"/>
      <c r="AF107" s="267"/>
      <c r="AG107" s="267"/>
      <c r="AI107" s="281"/>
      <c r="AJ107" s="281"/>
      <c r="AK107" s="281"/>
      <c r="AM107" s="295"/>
      <c r="AN107" s="295"/>
      <c r="AO107" s="295"/>
      <c r="AQ107" s="273"/>
      <c r="AR107" s="273"/>
      <c r="AS107" s="273"/>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c r="CG107" s="1"/>
      <c r="CH107" s="1"/>
      <c r="CI107" s="1"/>
      <c r="CJ107" s="1"/>
      <c r="CK107" s="1"/>
      <c r="CL107" s="1"/>
      <c r="CM107" s="1"/>
      <c r="CN107" s="1"/>
      <c r="CO107" s="1"/>
      <c r="CP107" s="1"/>
    </row>
    <row r="108" spans="2:94" ht="19.5" x14ac:dyDescent="0.25">
      <c r="B108" s="268"/>
      <c r="C108" s="268"/>
      <c r="D108" s="268"/>
      <c r="E108" s="268"/>
      <c r="F108" s="268"/>
      <c r="G108" s="64"/>
      <c r="H108" s="65"/>
      <c r="I108" s="66"/>
      <c r="J108" s="280"/>
      <c r="K108" s="267"/>
      <c r="L108" s="267"/>
      <c r="M108" s="267"/>
      <c r="N108" s="280"/>
      <c r="O108" s="267"/>
      <c r="P108" s="267"/>
      <c r="Q108" s="267"/>
      <c r="S108" s="267"/>
      <c r="T108" s="267"/>
      <c r="U108" s="267"/>
      <c r="W108" s="81" t="s">
        <v>134</v>
      </c>
      <c r="X108" s="82"/>
      <c r="Y108" s="83"/>
      <c r="Z108" s="280"/>
      <c r="AA108" s="268"/>
      <c r="AB108" s="268"/>
      <c r="AC108" s="268"/>
      <c r="AE108" s="267"/>
      <c r="AF108" s="267"/>
      <c r="AG108" s="267"/>
      <c r="AI108" s="281"/>
      <c r="AJ108" s="281"/>
      <c r="AK108" s="281"/>
      <c r="AM108" s="295"/>
      <c r="AN108" s="295"/>
      <c r="AO108" s="295"/>
      <c r="AQ108" s="273"/>
      <c r="AR108" s="273"/>
      <c r="AS108" s="273"/>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CJ108" s="1"/>
      <c r="CK108" s="1"/>
      <c r="CL108" s="1"/>
      <c r="CM108" s="1"/>
      <c r="CN108" s="1"/>
      <c r="CO108" s="1"/>
      <c r="CP108" s="1"/>
    </row>
    <row r="109" spans="2:94" ht="27.75" customHeight="1" x14ac:dyDescent="0.25">
      <c r="B109" s="268"/>
      <c r="C109" s="268"/>
      <c r="D109" s="268"/>
      <c r="E109" s="268"/>
      <c r="F109" s="268"/>
      <c r="G109" s="64"/>
      <c r="H109" s="65"/>
      <c r="I109" s="66"/>
      <c r="J109" s="280"/>
      <c r="K109" s="267"/>
      <c r="L109" s="267"/>
      <c r="M109" s="267"/>
      <c r="N109" s="280"/>
      <c r="O109" s="267"/>
      <c r="P109" s="267"/>
      <c r="Q109" s="267"/>
      <c r="S109" s="267"/>
      <c r="T109" s="267"/>
      <c r="U109" s="267"/>
      <c r="W109" s="81"/>
      <c r="X109" s="82"/>
      <c r="Y109" s="83"/>
      <c r="Z109" s="280"/>
      <c r="AA109" s="268"/>
      <c r="AB109" s="268"/>
      <c r="AC109" s="268"/>
      <c r="AE109" s="267"/>
      <c r="AF109" s="267"/>
      <c r="AG109" s="267"/>
      <c r="AI109" s="281"/>
      <c r="AJ109" s="281"/>
      <c r="AK109" s="281"/>
      <c r="AM109" s="267"/>
      <c r="AN109" s="267"/>
      <c r="AO109" s="267"/>
      <c r="AQ109" s="273"/>
      <c r="AR109" s="273"/>
      <c r="AS109" s="273"/>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c r="CG109" s="1"/>
      <c r="CH109" s="1"/>
      <c r="CI109" s="1"/>
      <c r="CJ109" s="1"/>
      <c r="CK109" s="1"/>
      <c r="CL109" s="1"/>
      <c r="CM109" s="1"/>
      <c r="CN109" s="1"/>
      <c r="CO109" s="1"/>
      <c r="CP109" s="1"/>
    </row>
    <row r="110" spans="2:94" ht="19.5" x14ac:dyDescent="0.25">
      <c r="B110" s="268"/>
      <c r="C110" s="268"/>
      <c r="D110" s="268"/>
      <c r="E110" s="268"/>
      <c r="F110" s="268"/>
      <c r="G110" s="74" t="s">
        <v>231</v>
      </c>
      <c r="H110" s="75"/>
      <c r="I110" s="219"/>
      <c r="J110" s="280"/>
      <c r="K110" s="267"/>
      <c r="L110" s="267"/>
      <c r="M110" s="267"/>
      <c r="N110" s="280"/>
      <c r="O110" s="267"/>
      <c r="P110" s="267"/>
      <c r="Q110" s="267"/>
      <c r="S110" s="267"/>
      <c r="T110" s="267"/>
      <c r="U110" s="267"/>
      <c r="W110" s="81"/>
      <c r="X110" s="82"/>
      <c r="Y110" s="83"/>
      <c r="Z110" s="280"/>
      <c r="AA110" s="268"/>
      <c r="AB110" s="268"/>
      <c r="AC110" s="268"/>
      <c r="AE110" s="267"/>
      <c r="AF110" s="267"/>
      <c r="AG110" s="267"/>
      <c r="AI110" s="281"/>
      <c r="AJ110" s="281"/>
      <c r="AK110" s="281"/>
      <c r="AM110" s="267"/>
      <c r="AN110" s="267"/>
      <c r="AO110" s="267"/>
      <c r="AQ110" s="273"/>
      <c r="AR110" s="273"/>
      <c r="AS110" s="273"/>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c r="CG110" s="1"/>
      <c r="CH110" s="1"/>
      <c r="CI110" s="1"/>
      <c r="CJ110" s="1"/>
      <c r="CK110" s="1"/>
      <c r="CL110" s="1"/>
      <c r="CM110" s="1"/>
      <c r="CN110" s="1"/>
      <c r="CO110" s="1"/>
      <c r="CP110" s="1"/>
    </row>
    <row r="111" spans="2:94" ht="19.5" x14ac:dyDescent="0.25">
      <c r="B111" s="268"/>
      <c r="C111" s="268"/>
      <c r="D111" s="268"/>
      <c r="E111" s="268"/>
      <c r="F111" s="268"/>
      <c r="G111" s="74"/>
      <c r="H111" s="75"/>
      <c r="I111" s="219"/>
      <c r="J111" s="280"/>
      <c r="K111" s="267"/>
      <c r="L111" s="267"/>
      <c r="M111" s="267"/>
      <c r="N111" s="280"/>
      <c r="O111" s="267"/>
      <c r="P111" s="267"/>
      <c r="Q111" s="267"/>
      <c r="S111" s="267"/>
      <c r="T111" s="267"/>
      <c r="U111" s="267"/>
      <c r="W111" s="81"/>
      <c r="X111" s="82"/>
      <c r="Y111" s="83"/>
      <c r="Z111" s="280"/>
      <c r="AA111" s="268"/>
      <c r="AB111" s="268"/>
      <c r="AC111" s="268"/>
      <c r="AE111" s="267"/>
      <c r="AF111" s="267"/>
      <c r="AG111" s="267"/>
      <c r="AI111" s="281"/>
      <c r="AJ111" s="281"/>
      <c r="AK111" s="281"/>
      <c r="AM111" s="267"/>
      <c r="AN111" s="267"/>
      <c r="AO111" s="267"/>
      <c r="AQ111" s="273"/>
      <c r="AR111" s="273"/>
      <c r="AS111" s="273"/>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c r="CG111" s="1"/>
      <c r="CH111" s="1"/>
      <c r="CI111" s="1"/>
      <c r="CJ111" s="1"/>
      <c r="CK111" s="1"/>
      <c r="CL111" s="1"/>
      <c r="CM111" s="1"/>
      <c r="CN111" s="1"/>
      <c r="CO111" s="1"/>
      <c r="CP111" s="1"/>
    </row>
    <row r="112" spans="2:94" ht="19.5" x14ac:dyDescent="0.25">
      <c r="B112" s="268"/>
      <c r="C112" s="268"/>
      <c r="D112" s="268"/>
      <c r="E112" s="268"/>
      <c r="F112" s="268"/>
      <c r="G112" s="74"/>
      <c r="H112" s="75"/>
      <c r="I112" s="219"/>
      <c r="J112" s="280"/>
      <c r="K112" s="267"/>
      <c r="L112" s="267"/>
      <c r="M112" s="267"/>
      <c r="N112" s="280"/>
      <c r="O112" s="267"/>
      <c r="P112" s="267"/>
      <c r="Q112" s="267"/>
      <c r="S112" s="267"/>
      <c r="T112" s="267"/>
      <c r="U112" s="267"/>
      <c r="W112" s="81"/>
      <c r="X112" s="82"/>
      <c r="Y112" s="83"/>
      <c r="Z112" s="280"/>
      <c r="AA112" s="268"/>
      <c r="AB112" s="268"/>
      <c r="AC112" s="268"/>
      <c r="AE112" s="267"/>
      <c r="AF112" s="267"/>
      <c r="AG112" s="267"/>
      <c r="AI112" s="281"/>
      <c r="AJ112" s="281"/>
      <c r="AK112" s="281"/>
      <c r="AM112" s="267"/>
      <c r="AN112" s="267"/>
      <c r="AO112" s="267"/>
      <c r="AQ112" s="273"/>
      <c r="AR112" s="273"/>
      <c r="AS112" s="273"/>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c r="CG112" s="1"/>
      <c r="CH112" s="1"/>
      <c r="CI112" s="1"/>
      <c r="CJ112" s="1"/>
      <c r="CK112" s="1"/>
      <c r="CL112" s="1"/>
      <c r="CM112" s="1"/>
      <c r="CN112" s="1"/>
      <c r="CO112" s="1"/>
      <c r="CP112" s="1"/>
    </row>
    <row r="113" spans="2:94" ht="19.5" x14ac:dyDescent="0.25">
      <c r="B113" s="268"/>
      <c r="C113" s="268"/>
      <c r="D113" s="268"/>
      <c r="E113" s="268"/>
      <c r="F113" s="268"/>
      <c r="G113" s="74" t="s">
        <v>232</v>
      </c>
      <c r="H113" s="77"/>
      <c r="I113" s="73"/>
      <c r="J113" s="276"/>
      <c r="K113" s="267"/>
      <c r="L113" s="267"/>
      <c r="M113" s="267"/>
      <c r="N113" s="276"/>
      <c r="O113" s="267"/>
      <c r="P113" s="267"/>
      <c r="Q113" s="267"/>
      <c r="S113" s="267"/>
      <c r="T113" s="267"/>
      <c r="U113" s="267"/>
      <c r="W113" s="81"/>
      <c r="X113" s="82"/>
      <c r="Y113" s="83"/>
      <c r="Z113" s="276"/>
      <c r="AA113" s="268"/>
      <c r="AB113" s="268"/>
      <c r="AC113" s="268"/>
      <c r="AE113" s="267"/>
      <c r="AF113" s="267"/>
      <c r="AG113" s="267"/>
      <c r="AI113" s="281"/>
      <c r="AJ113" s="281"/>
      <c r="AK113" s="281"/>
      <c r="AM113" s="267"/>
      <c r="AN113" s="267"/>
      <c r="AO113" s="267"/>
      <c r="AQ113" s="273"/>
      <c r="AR113" s="273"/>
      <c r="AS113" s="273"/>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c r="CG113" s="1"/>
      <c r="CH113" s="1"/>
      <c r="CI113" s="1"/>
      <c r="CJ113" s="1"/>
      <c r="CK113" s="1"/>
      <c r="CL113" s="1"/>
      <c r="CM113" s="1"/>
      <c r="CN113" s="1"/>
      <c r="CO113" s="1"/>
      <c r="CP113" s="1"/>
    </row>
    <row r="114" spans="2:94" ht="24" customHeight="1" x14ac:dyDescent="0.25">
      <c r="B114" s="268"/>
      <c r="C114" s="268"/>
      <c r="D114" s="268"/>
      <c r="E114" s="268"/>
      <c r="F114" s="268"/>
      <c r="G114" s="74"/>
      <c r="H114" s="77"/>
      <c r="I114" s="73"/>
      <c r="J114" s="276"/>
      <c r="K114" s="267"/>
      <c r="L114" s="267"/>
      <c r="M114" s="267"/>
      <c r="N114" s="276"/>
      <c r="O114" s="267"/>
      <c r="P114" s="267"/>
      <c r="Q114" s="267"/>
      <c r="S114" s="267"/>
      <c r="T114" s="267"/>
      <c r="U114" s="267"/>
      <c r="W114" s="70" t="s">
        <v>273</v>
      </c>
      <c r="X114" s="71"/>
      <c r="Y114" s="72"/>
      <c r="Z114" s="276"/>
      <c r="AA114" s="268"/>
      <c r="AB114" s="268"/>
      <c r="AC114" s="268"/>
      <c r="AE114" s="267"/>
      <c r="AF114" s="267"/>
      <c r="AG114" s="267"/>
      <c r="AI114" s="281"/>
      <c r="AJ114" s="281"/>
      <c r="AK114" s="281"/>
      <c r="AM114" s="267"/>
      <c r="AN114" s="267"/>
      <c r="AO114" s="267"/>
      <c r="AQ114" s="273"/>
      <c r="AR114" s="273"/>
      <c r="AS114" s="273"/>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c r="CG114" s="1"/>
      <c r="CH114" s="1"/>
      <c r="CI114" s="1"/>
      <c r="CJ114" s="1"/>
      <c r="CK114" s="1"/>
      <c r="CL114" s="1"/>
      <c r="CM114" s="1"/>
      <c r="CN114" s="1"/>
      <c r="CO114" s="1"/>
      <c r="CP114" s="1"/>
    </row>
    <row r="115" spans="2:94" ht="24" customHeight="1" x14ac:dyDescent="0.25">
      <c r="B115" s="268"/>
      <c r="C115" s="268"/>
      <c r="D115" s="268"/>
      <c r="E115" s="268"/>
      <c r="F115" s="268"/>
      <c r="G115" s="76" t="s">
        <v>233</v>
      </c>
      <c r="H115" s="89"/>
      <c r="I115" s="59"/>
      <c r="J115" s="276"/>
      <c r="K115" s="267"/>
      <c r="L115" s="267"/>
      <c r="M115" s="267"/>
      <c r="N115" s="276"/>
      <c r="O115" s="267"/>
      <c r="P115" s="267"/>
      <c r="Q115" s="267"/>
      <c r="S115" s="267"/>
      <c r="T115" s="267"/>
      <c r="U115" s="267"/>
      <c r="W115" s="70"/>
      <c r="X115" s="71"/>
      <c r="Y115" s="72"/>
      <c r="Z115" s="276"/>
      <c r="AA115" s="268"/>
      <c r="AB115" s="268"/>
      <c r="AC115" s="268"/>
      <c r="AE115" s="267"/>
      <c r="AF115" s="267"/>
      <c r="AG115" s="267"/>
      <c r="AI115" s="281"/>
      <c r="AJ115" s="281"/>
      <c r="AK115" s="281"/>
      <c r="AM115" s="267"/>
      <c r="AN115" s="267"/>
      <c r="AO115" s="267"/>
      <c r="AQ115" s="273"/>
      <c r="AR115" s="273"/>
      <c r="AS115" s="273"/>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c r="CH115" s="1"/>
      <c r="CI115" s="1"/>
      <c r="CJ115" s="1"/>
      <c r="CK115" s="1"/>
      <c r="CL115" s="1"/>
      <c r="CM115" s="1"/>
      <c r="CN115" s="1"/>
      <c r="CO115" s="1"/>
      <c r="CP115" s="1"/>
    </row>
    <row r="116" spans="2:94" ht="24" customHeight="1" x14ac:dyDescent="0.25">
      <c r="B116" s="268"/>
      <c r="C116" s="268"/>
      <c r="D116" s="268"/>
      <c r="E116" s="268"/>
      <c r="F116" s="268"/>
      <c r="G116" s="76"/>
      <c r="H116" s="89"/>
      <c r="I116" s="59"/>
      <c r="J116" s="276"/>
      <c r="K116" s="267"/>
      <c r="L116" s="267"/>
      <c r="M116" s="267"/>
      <c r="N116" s="276"/>
      <c r="O116" s="267"/>
      <c r="P116" s="267"/>
      <c r="Q116" s="267"/>
      <c r="S116" s="267"/>
      <c r="T116" s="267"/>
      <c r="U116" s="267"/>
      <c r="W116" s="14" t="s">
        <v>135</v>
      </c>
      <c r="X116" s="12"/>
      <c r="Y116" s="31"/>
      <c r="Z116" s="276"/>
      <c r="AA116" s="268"/>
      <c r="AB116" s="268"/>
      <c r="AC116" s="268"/>
      <c r="AE116" s="267"/>
      <c r="AF116" s="267"/>
      <c r="AG116" s="267"/>
      <c r="AI116" s="281"/>
      <c r="AJ116" s="281"/>
      <c r="AK116" s="281"/>
      <c r="AM116" s="267"/>
      <c r="AN116" s="267"/>
      <c r="AO116" s="267"/>
      <c r="AQ116" s="273"/>
      <c r="AR116" s="273"/>
      <c r="AS116" s="273"/>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c r="CH116" s="1"/>
      <c r="CI116" s="1"/>
      <c r="CJ116" s="1"/>
      <c r="CK116" s="1"/>
      <c r="CL116" s="1"/>
      <c r="CM116" s="1"/>
      <c r="CN116" s="1"/>
      <c r="CO116" s="1"/>
      <c r="CP116" s="1"/>
    </row>
    <row r="117" spans="2:94" ht="24" customHeight="1" x14ac:dyDescent="0.25">
      <c r="B117" s="268"/>
      <c r="C117" s="268"/>
      <c r="D117" s="268"/>
      <c r="E117" s="268"/>
      <c r="F117" s="268"/>
      <c r="G117" s="61" t="s">
        <v>201</v>
      </c>
      <c r="H117" s="62"/>
      <c r="I117" s="63"/>
      <c r="J117" s="276"/>
      <c r="K117" s="267"/>
      <c r="L117" s="267"/>
      <c r="M117" s="267"/>
      <c r="N117" s="276"/>
      <c r="O117" s="267"/>
      <c r="P117" s="267"/>
      <c r="Q117" s="267"/>
      <c r="S117" s="267"/>
      <c r="T117" s="267"/>
      <c r="U117" s="267"/>
      <c r="W117" s="14" t="s">
        <v>136</v>
      </c>
      <c r="X117" s="12"/>
      <c r="Y117" s="31"/>
      <c r="Z117" s="276"/>
      <c r="AA117" s="268"/>
      <c r="AB117" s="268"/>
      <c r="AC117" s="268"/>
      <c r="AE117" s="267"/>
      <c r="AF117" s="267"/>
      <c r="AG117" s="267"/>
      <c r="AI117" s="281"/>
      <c r="AJ117" s="281"/>
      <c r="AK117" s="281"/>
      <c r="AM117" s="267"/>
      <c r="AN117" s="267"/>
      <c r="AO117" s="267"/>
      <c r="AQ117" s="273"/>
      <c r="AR117" s="273"/>
      <c r="AS117" s="273"/>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c r="CH117" s="1"/>
      <c r="CI117" s="1"/>
      <c r="CJ117" s="1"/>
      <c r="CK117" s="1"/>
      <c r="CL117" s="1"/>
      <c r="CM117" s="1"/>
      <c r="CN117" s="1"/>
      <c r="CO117" s="1"/>
      <c r="CP117" s="1"/>
    </row>
    <row r="118" spans="2:94" ht="24" customHeight="1" x14ac:dyDescent="0.25">
      <c r="B118" s="268"/>
      <c r="C118" s="268"/>
      <c r="D118" s="268"/>
      <c r="E118" s="268"/>
      <c r="F118" s="268"/>
      <c r="G118" s="64"/>
      <c r="H118" s="65"/>
      <c r="I118" s="66"/>
      <c r="J118" s="287"/>
      <c r="K118" s="267"/>
      <c r="L118" s="267"/>
      <c r="M118" s="267"/>
      <c r="N118" s="287"/>
      <c r="O118" s="267"/>
      <c r="P118" s="267"/>
      <c r="Q118" s="267"/>
      <c r="S118" s="267"/>
      <c r="T118" s="267"/>
      <c r="U118" s="267"/>
      <c r="W118" s="14" t="s">
        <v>137</v>
      </c>
      <c r="X118" s="12"/>
      <c r="Y118" s="31"/>
      <c r="Z118" s="287"/>
      <c r="AA118" s="268"/>
      <c r="AB118" s="268"/>
      <c r="AC118" s="268"/>
      <c r="AE118" s="267"/>
      <c r="AF118" s="267"/>
      <c r="AG118" s="267"/>
      <c r="AI118" s="281"/>
      <c r="AJ118" s="281"/>
      <c r="AK118" s="281"/>
      <c r="AM118" s="267"/>
      <c r="AN118" s="267"/>
      <c r="AO118" s="267"/>
      <c r="AQ118" s="273"/>
      <c r="AR118" s="273"/>
      <c r="AS118" s="273"/>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c r="CH118" s="1"/>
      <c r="CI118" s="1"/>
      <c r="CJ118" s="1"/>
      <c r="CK118" s="1"/>
      <c r="CL118" s="1"/>
      <c r="CM118" s="1"/>
      <c r="CN118" s="1"/>
      <c r="CO118" s="1"/>
      <c r="CP118" s="1"/>
    </row>
    <row r="119" spans="2:94" ht="24" customHeight="1" x14ac:dyDescent="0.25">
      <c r="B119" s="268"/>
      <c r="C119" s="268"/>
      <c r="D119" s="268"/>
      <c r="E119" s="268"/>
      <c r="F119" s="268"/>
      <c r="G119" s="67"/>
      <c r="H119" s="68"/>
      <c r="I119" s="69"/>
      <c r="J119" s="287"/>
      <c r="K119" s="267"/>
      <c r="L119" s="267"/>
      <c r="M119" s="267"/>
      <c r="N119" s="287"/>
      <c r="O119" s="267"/>
      <c r="P119" s="267"/>
      <c r="Q119" s="267"/>
      <c r="S119" s="267"/>
      <c r="T119" s="267"/>
      <c r="U119" s="267"/>
      <c r="W119" s="76" t="s">
        <v>138</v>
      </c>
      <c r="X119" s="92"/>
      <c r="Y119" s="94"/>
      <c r="Z119" s="287"/>
      <c r="AA119" s="268"/>
      <c r="AB119" s="268"/>
      <c r="AC119" s="268"/>
      <c r="AE119" s="267"/>
      <c r="AF119" s="267"/>
      <c r="AG119" s="267"/>
      <c r="AI119" s="281"/>
      <c r="AJ119" s="281"/>
      <c r="AK119" s="281"/>
      <c r="AM119" s="267"/>
      <c r="AN119" s="267"/>
      <c r="AO119" s="267"/>
      <c r="AQ119" s="273"/>
      <c r="AR119" s="273"/>
      <c r="AS119" s="273"/>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c r="CH119" s="1"/>
      <c r="CI119" s="1"/>
      <c r="CJ119" s="1"/>
      <c r="CK119" s="1"/>
      <c r="CL119" s="1"/>
      <c r="CM119" s="1"/>
      <c r="CN119" s="1"/>
      <c r="CO119" s="1"/>
      <c r="CP119" s="1"/>
    </row>
    <row r="120" spans="2:94" ht="24" customHeight="1" x14ac:dyDescent="0.25">
      <c r="B120" s="268"/>
      <c r="C120" s="268"/>
      <c r="D120" s="268"/>
      <c r="E120" s="268"/>
      <c r="F120" s="268"/>
      <c r="G120" s="76" t="s">
        <v>202</v>
      </c>
      <c r="H120" s="91"/>
      <c r="I120" s="59"/>
      <c r="J120" s="287"/>
      <c r="K120" s="267"/>
      <c r="L120" s="267"/>
      <c r="M120" s="267"/>
      <c r="N120" s="287"/>
      <c r="O120" s="267"/>
      <c r="P120" s="267"/>
      <c r="Q120" s="267"/>
      <c r="S120" s="267"/>
      <c r="T120" s="267"/>
      <c r="U120" s="267"/>
      <c r="W120" s="76"/>
      <c r="X120" s="92"/>
      <c r="Y120" s="94"/>
      <c r="Z120" s="287"/>
      <c r="AA120" s="268"/>
      <c r="AB120" s="268"/>
      <c r="AC120" s="268"/>
      <c r="AE120" s="267"/>
      <c r="AF120" s="267"/>
      <c r="AG120" s="267"/>
      <c r="AI120" s="281"/>
      <c r="AJ120" s="281"/>
      <c r="AK120" s="281"/>
      <c r="AM120" s="267"/>
      <c r="AN120" s="267"/>
      <c r="AO120" s="267"/>
      <c r="AQ120" s="273"/>
      <c r="AR120" s="273"/>
      <c r="AS120" s="273"/>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c r="CH120" s="1"/>
      <c r="CI120" s="1"/>
      <c r="CJ120" s="1"/>
      <c r="CK120" s="1"/>
      <c r="CL120" s="1"/>
      <c r="CM120" s="1"/>
      <c r="CN120" s="1"/>
      <c r="CO120" s="1"/>
      <c r="CP120" s="1"/>
    </row>
    <row r="121" spans="2:94" ht="24" customHeight="1" x14ac:dyDescent="0.25">
      <c r="B121" s="268"/>
      <c r="C121" s="268"/>
      <c r="D121" s="268"/>
      <c r="E121" s="268"/>
      <c r="F121" s="268"/>
      <c r="G121" s="76"/>
      <c r="H121" s="91"/>
      <c r="I121" s="59"/>
      <c r="J121" s="287"/>
      <c r="K121" s="267"/>
      <c r="L121" s="267"/>
      <c r="M121" s="267"/>
      <c r="N121" s="287"/>
      <c r="O121" s="267"/>
      <c r="P121" s="267"/>
      <c r="Q121" s="267"/>
      <c r="S121" s="267"/>
      <c r="T121" s="267"/>
      <c r="U121" s="267"/>
      <c r="W121" s="74" t="s">
        <v>274</v>
      </c>
      <c r="X121" s="89"/>
      <c r="Y121" s="59"/>
      <c r="Z121" s="287"/>
      <c r="AA121" s="268"/>
      <c r="AB121" s="268"/>
      <c r="AC121" s="268"/>
      <c r="AE121" s="267"/>
      <c r="AF121" s="267"/>
      <c r="AG121" s="267"/>
      <c r="AI121" s="281"/>
      <c r="AJ121" s="281"/>
      <c r="AK121" s="281"/>
      <c r="AM121" s="267"/>
      <c r="AN121" s="267"/>
      <c r="AO121" s="267"/>
      <c r="AQ121" s="273"/>
      <c r="AR121" s="273"/>
      <c r="AS121" s="273"/>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c r="CH121" s="1"/>
      <c r="CI121" s="1"/>
      <c r="CJ121" s="1"/>
      <c r="CK121" s="1"/>
      <c r="CL121" s="1"/>
      <c r="CM121" s="1"/>
      <c r="CN121" s="1"/>
      <c r="CO121" s="1"/>
      <c r="CP121" s="1"/>
    </row>
    <row r="122" spans="2:94" ht="19.5" x14ac:dyDescent="0.25">
      <c r="B122" s="268"/>
      <c r="C122" s="268"/>
      <c r="D122" s="268"/>
      <c r="E122" s="268"/>
      <c r="F122" s="268"/>
      <c r="G122" s="61" t="s">
        <v>80</v>
      </c>
      <c r="H122" s="62"/>
      <c r="I122" s="63"/>
      <c r="J122" s="287"/>
      <c r="K122" s="267"/>
      <c r="L122" s="267"/>
      <c r="M122" s="267"/>
      <c r="N122" s="287"/>
      <c r="O122" s="267"/>
      <c r="P122" s="267"/>
      <c r="Q122" s="267"/>
      <c r="S122" s="267"/>
      <c r="T122" s="267"/>
      <c r="U122" s="267"/>
      <c r="W122" s="74"/>
      <c r="X122" s="89"/>
      <c r="Y122" s="59"/>
      <c r="Z122" s="287"/>
      <c r="AA122" s="273"/>
      <c r="AB122" s="273"/>
      <c r="AC122" s="273"/>
      <c r="AE122" s="267"/>
      <c r="AF122" s="267"/>
      <c r="AG122" s="267"/>
      <c r="AI122" s="281"/>
      <c r="AJ122" s="281"/>
      <c r="AK122" s="281"/>
      <c r="AM122" s="267"/>
      <c r="AN122" s="267"/>
      <c r="AO122" s="267"/>
      <c r="AQ122" s="273"/>
      <c r="AR122" s="273"/>
      <c r="AS122" s="273"/>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c r="CH122" s="1"/>
      <c r="CI122" s="1"/>
      <c r="CJ122" s="1"/>
      <c r="CK122" s="1"/>
      <c r="CL122" s="1"/>
      <c r="CM122" s="1"/>
      <c r="CN122" s="1"/>
      <c r="CO122" s="1"/>
      <c r="CP122" s="1"/>
    </row>
    <row r="123" spans="2:94" ht="19.5" x14ac:dyDescent="0.25">
      <c r="B123" s="268"/>
      <c r="C123" s="268"/>
      <c r="D123" s="268"/>
      <c r="E123" s="268"/>
      <c r="F123" s="268"/>
      <c r="G123" s="64"/>
      <c r="H123" s="65"/>
      <c r="I123" s="66"/>
      <c r="K123" s="267"/>
      <c r="L123" s="267"/>
      <c r="M123" s="267"/>
      <c r="O123" s="267"/>
      <c r="P123" s="267"/>
      <c r="Q123" s="267"/>
      <c r="S123" s="267"/>
      <c r="T123" s="267"/>
      <c r="U123" s="267"/>
      <c r="W123" s="74" t="s">
        <v>275</v>
      </c>
      <c r="X123" s="91"/>
      <c r="Y123" s="60"/>
      <c r="AA123" s="273"/>
      <c r="AB123" s="273"/>
      <c r="AC123" s="273"/>
      <c r="AE123" s="267"/>
      <c r="AF123" s="267"/>
      <c r="AG123" s="267"/>
      <c r="AI123" s="281"/>
      <c r="AJ123" s="281"/>
      <c r="AK123" s="281"/>
      <c r="AM123" s="267"/>
      <c r="AN123" s="267"/>
      <c r="AO123" s="267"/>
      <c r="AQ123" s="273"/>
      <c r="AR123" s="273"/>
      <c r="AS123" s="273"/>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c r="CH123" s="1"/>
      <c r="CI123" s="1"/>
      <c r="CJ123" s="1"/>
      <c r="CK123" s="1"/>
      <c r="CL123" s="1"/>
      <c r="CM123" s="1"/>
      <c r="CN123" s="1"/>
      <c r="CO123" s="1"/>
      <c r="CP123" s="1"/>
    </row>
    <row r="124" spans="2:94" ht="19.5" x14ac:dyDescent="0.25">
      <c r="B124" s="268"/>
      <c r="C124" s="268"/>
      <c r="D124" s="268"/>
      <c r="E124" s="268"/>
      <c r="F124" s="268"/>
      <c r="G124" s="64"/>
      <c r="H124" s="65"/>
      <c r="I124" s="66"/>
      <c r="K124" s="267"/>
      <c r="L124" s="267"/>
      <c r="M124" s="267"/>
      <c r="O124" s="267"/>
      <c r="P124" s="267"/>
      <c r="Q124" s="267"/>
      <c r="S124" s="267"/>
      <c r="T124" s="267"/>
      <c r="U124" s="267"/>
      <c r="W124" s="74"/>
      <c r="X124" s="91"/>
      <c r="Y124" s="60"/>
      <c r="AA124" s="267"/>
      <c r="AB124" s="267"/>
      <c r="AC124" s="267"/>
      <c r="AE124" s="267"/>
      <c r="AF124" s="267"/>
      <c r="AG124" s="267"/>
      <c r="AI124" s="281"/>
      <c r="AJ124" s="281"/>
      <c r="AK124" s="281"/>
      <c r="AM124" s="267"/>
      <c r="AN124" s="267"/>
      <c r="AO124" s="267"/>
      <c r="AQ124" s="273"/>
      <c r="AR124" s="273"/>
      <c r="AS124" s="273"/>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c r="CH124" s="1"/>
      <c r="CI124" s="1"/>
      <c r="CJ124" s="1"/>
      <c r="CK124" s="1"/>
      <c r="CL124" s="1"/>
      <c r="CM124" s="1"/>
      <c r="CN124" s="1"/>
      <c r="CO124" s="1"/>
      <c r="CP124" s="1"/>
    </row>
    <row r="125" spans="2:94" ht="19.5" x14ac:dyDescent="0.25">
      <c r="B125" s="268"/>
      <c r="C125" s="268"/>
      <c r="D125" s="268"/>
      <c r="E125" s="268"/>
      <c r="F125" s="268"/>
      <c r="G125" s="74" t="s">
        <v>237</v>
      </c>
      <c r="H125" s="75"/>
      <c r="I125" s="96"/>
      <c r="K125" s="267"/>
      <c r="L125" s="267"/>
      <c r="M125" s="267"/>
      <c r="O125" s="267"/>
      <c r="P125" s="267"/>
      <c r="Q125" s="267"/>
      <c r="S125" s="267"/>
      <c r="T125" s="267"/>
      <c r="U125" s="267"/>
      <c r="W125" s="78" t="s">
        <v>139</v>
      </c>
      <c r="X125" s="79"/>
      <c r="Y125" s="80"/>
      <c r="AA125" s="267"/>
      <c r="AB125" s="267"/>
      <c r="AC125" s="267"/>
      <c r="AE125" s="267"/>
      <c r="AF125" s="267"/>
      <c r="AG125" s="267"/>
      <c r="AI125" s="281"/>
      <c r="AJ125" s="281"/>
      <c r="AK125" s="281"/>
      <c r="AM125" s="267"/>
      <c r="AN125" s="267"/>
      <c r="AO125" s="267"/>
      <c r="AQ125" s="273"/>
      <c r="AR125" s="273"/>
      <c r="AS125" s="273"/>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c r="CH125" s="1"/>
      <c r="CI125" s="1"/>
      <c r="CJ125" s="1"/>
      <c r="CK125" s="1"/>
      <c r="CL125" s="1"/>
      <c r="CM125" s="1"/>
      <c r="CN125" s="1"/>
      <c r="CO125" s="1"/>
      <c r="CP125" s="1"/>
    </row>
    <row r="126" spans="2:94" ht="19.5" x14ac:dyDescent="0.25">
      <c r="B126" s="268"/>
      <c r="C126" s="268"/>
      <c r="D126" s="268"/>
      <c r="E126" s="268"/>
      <c r="F126" s="268"/>
      <c r="G126" s="74"/>
      <c r="H126" s="75"/>
      <c r="I126" s="96"/>
      <c r="K126" s="267"/>
      <c r="L126" s="267"/>
      <c r="M126" s="267"/>
      <c r="O126" s="267"/>
      <c r="P126" s="267"/>
      <c r="Q126" s="267"/>
      <c r="S126" s="267"/>
      <c r="T126" s="267"/>
      <c r="U126" s="267"/>
      <c r="W126" s="81"/>
      <c r="X126" s="82"/>
      <c r="Y126" s="83"/>
      <c r="AA126" s="267"/>
      <c r="AB126" s="267"/>
      <c r="AC126" s="267"/>
      <c r="AE126" s="267"/>
      <c r="AF126" s="267"/>
      <c r="AG126" s="267"/>
      <c r="AI126" s="281"/>
      <c r="AJ126" s="281"/>
      <c r="AK126" s="281"/>
      <c r="AM126" s="267"/>
      <c r="AN126" s="267"/>
      <c r="AO126" s="267"/>
      <c r="AQ126" s="273"/>
      <c r="AR126" s="273"/>
      <c r="AS126" s="273"/>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c r="CH126" s="1"/>
      <c r="CI126" s="1"/>
      <c r="CJ126" s="1"/>
      <c r="CK126" s="1"/>
      <c r="CL126" s="1"/>
      <c r="CM126" s="1"/>
      <c r="CN126" s="1"/>
      <c r="CO126" s="1"/>
      <c r="CP126" s="1"/>
    </row>
    <row r="127" spans="2:94" ht="19.5" x14ac:dyDescent="0.25">
      <c r="B127" s="268"/>
      <c r="C127" s="268"/>
      <c r="D127" s="268"/>
      <c r="E127" s="268"/>
      <c r="F127" s="268"/>
      <c r="G127" s="74"/>
      <c r="H127" s="75"/>
      <c r="I127" s="96"/>
      <c r="K127" s="267"/>
      <c r="L127" s="267"/>
      <c r="M127" s="267"/>
      <c r="O127" s="267"/>
      <c r="P127" s="267"/>
      <c r="Q127" s="267"/>
      <c r="S127" s="267"/>
      <c r="T127" s="267"/>
      <c r="U127" s="267"/>
      <c r="W127" s="81"/>
      <c r="X127" s="82"/>
      <c r="Y127" s="83"/>
      <c r="AA127" s="267"/>
      <c r="AB127" s="267"/>
      <c r="AC127" s="267"/>
      <c r="AE127" s="267"/>
      <c r="AF127" s="267"/>
      <c r="AG127" s="267"/>
      <c r="AI127" s="281"/>
      <c r="AJ127" s="281"/>
      <c r="AK127" s="281"/>
      <c r="AM127" s="267"/>
      <c r="AN127" s="267"/>
      <c r="AO127" s="267"/>
      <c r="AQ127" s="273"/>
      <c r="AR127" s="273"/>
      <c r="AS127" s="273"/>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CJ127" s="1"/>
      <c r="CK127" s="1"/>
      <c r="CL127" s="1"/>
      <c r="CM127" s="1"/>
      <c r="CN127" s="1"/>
      <c r="CO127" s="1"/>
      <c r="CP127" s="1"/>
    </row>
    <row r="128" spans="2:94" ht="19.5" x14ac:dyDescent="0.25">
      <c r="B128" s="268"/>
      <c r="C128" s="268"/>
      <c r="D128" s="268"/>
      <c r="E128" s="268"/>
      <c r="F128" s="268"/>
      <c r="G128" s="74" t="s">
        <v>234</v>
      </c>
      <c r="H128" s="205"/>
      <c r="I128" s="96"/>
      <c r="K128" s="267"/>
      <c r="L128" s="267"/>
      <c r="M128" s="267"/>
      <c r="O128" s="267"/>
      <c r="P128" s="267"/>
      <c r="Q128" s="267"/>
      <c r="S128" s="267"/>
      <c r="T128" s="267"/>
      <c r="U128" s="267"/>
      <c r="W128" s="85"/>
      <c r="X128" s="86"/>
      <c r="Y128" s="87"/>
      <c r="AA128" s="267"/>
      <c r="AB128" s="267"/>
      <c r="AC128" s="267"/>
      <c r="AE128" s="267"/>
      <c r="AF128" s="267"/>
      <c r="AG128" s="267"/>
      <c r="AI128" s="281"/>
      <c r="AJ128" s="281"/>
      <c r="AK128" s="281"/>
      <c r="AM128" s="267"/>
      <c r="AN128" s="267"/>
      <c r="AO128" s="267"/>
      <c r="AQ128" s="273"/>
      <c r="AR128" s="273"/>
      <c r="AS128" s="273"/>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c r="CH128" s="1"/>
      <c r="CI128" s="1"/>
      <c r="CJ128" s="1"/>
      <c r="CK128" s="1"/>
      <c r="CL128" s="1"/>
      <c r="CM128" s="1"/>
      <c r="CN128" s="1"/>
      <c r="CO128" s="1"/>
      <c r="CP128" s="1"/>
    </row>
    <row r="129" spans="2:94" ht="24" customHeight="1" x14ac:dyDescent="0.25">
      <c r="B129" s="268"/>
      <c r="C129" s="268"/>
      <c r="D129" s="268"/>
      <c r="E129" s="268"/>
      <c r="F129" s="268"/>
      <c r="G129" s="74"/>
      <c r="H129" s="205"/>
      <c r="I129" s="96"/>
      <c r="K129" s="267"/>
      <c r="L129" s="267"/>
      <c r="M129" s="267"/>
      <c r="O129" s="267"/>
      <c r="P129" s="267"/>
      <c r="Q129" s="267"/>
      <c r="S129" s="267"/>
      <c r="T129" s="267"/>
      <c r="U129" s="267"/>
      <c r="W129" s="74" t="s">
        <v>276</v>
      </c>
      <c r="X129" s="89"/>
      <c r="Y129" s="59"/>
      <c r="AA129" s="267"/>
      <c r="AB129" s="267"/>
      <c r="AC129" s="267"/>
      <c r="AE129" s="267"/>
      <c r="AF129" s="267"/>
      <c r="AG129" s="267"/>
      <c r="AI129" s="281"/>
      <c r="AJ129" s="281"/>
      <c r="AK129" s="281"/>
      <c r="AM129" s="267"/>
      <c r="AN129" s="267"/>
      <c r="AO129" s="267"/>
      <c r="AQ129" s="273"/>
      <c r="AR129" s="273"/>
      <c r="AS129" s="273"/>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c r="CH129" s="1"/>
      <c r="CI129" s="1"/>
      <c r="CJ129" s="1"/>
      <c r="CK129" s="1"/>
      <c r="CL129" s="1"/>
      <c r="CM129" s="1"/>
      <c r="CN129" s="1"/>
      <c r="CO129" s="1"/>
      <c r="CP129" s="1"/>
    </row>
    <row r="130" spans="2:94" ht="24" customHeight="1" x14ac:dyDescent="0.25">
      <c r="B130" s="268"/>
      <c r="C130" s="268"/>
      <c r="D130" s="268"/>
      <c r="E130" s="268"/>
      <c r="F130" s="268"/>
      <c r="G130" s="74"/>
      <c r="H130" s="205"/>
      <c r="I130" s="96"/>
      <c r="K130" s="267"/>
      <c r="L130" s="267"/>
      <c r="M130" s="267"/>
      <c r="O130" s="267"/>
      <c r="P130" s="267"/>
      <c r="Q130" s="267"/>
      <c r="S130" s="267"/>
      <c r="T130" s="267"/>
      <c r="U130" s="267"/>
      <c r="W130" s="74"/>
      <c r="X130" s="89"/>
      <c r="Y130" s="59"/>
      <c r="AA130" s="267"/>
      <c r="AB130" s="267"/>
      <c r="AC130" s="267"/>
      <c r="AE130" s="267"/>
      <c r="AF130" s="267"/>
      <c r="AG130" s="267"/>
      <c r="AI130" s="281"/>
      <c r="AJ130" s="281"/>
      <c r="AK130" s="281"/>
      <c r="AM130" s="267"/>
      <c r="AN130" s="267"/>
      <c r="AO130" s="267"/>
      <c r="AQ130" s="273"/>
      <c r="AR130" s="273"/>
      <c r="AS130" s="273"/>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c r="CH130" s="1"/>
      <c r="CI130" s="1"/>
      <c r="CJ130" s="1"/>
      <c r="CK130" s="1"/>
      <c r="CL130" s="1"/>
      <c r="CM130" s="1"/>
      <c r="CN130" s="1"/>
      <c r="CO130" s="1"/>
      <c r="CP130" s="1"/>
    </row>
    <row r="131" spans="2:94" ht="19.5" x14ac:dyDescent="0.25">
      <c r="B131" s="268"/>
      <c r="C131" s="268"/>
      <c r="D131" s="268"/>
      <c r="E131" s="268"/>
      <c r="F131" s="268"/>
      <c r="G131" s="74" t="s">
        <v>236</v>
      </c>
      <c r="H131" s="91"/>
      <c r="I131" s="60"/>
      <c r="K131" s="267"/>
      <c r="L131" s="267"/>
      <c r="M131" s="267"/>
      <c r="O131" s="267"/>
      <c r="P131" s="267"/>
      <c r="Q131" s="267"/>
      <c r="S131" s="267"/>
      <c r="T131" s="267"/>
      <c r="U131" s="267"/>
      <c r="W131" s="78" t="s">
        <v>140</v>
      </c>
      <c r="X131" s="79"/>
      <c r="Y131" s="80"/>
      <c r="AA131" s="267"/>
      <c r="AB131" s="267"/>
      <c r="AC131" s="267"/>
      <c r="AE131" s="267"/>
      <c r="AF131" s="267"/>
      <c r="AG131" s="267"/>
      <c r="AI131" s="281"/>
      <c r="AJ131" s="281"/>
      <c r="AK131" s="281"/>
      <c r="AM131" s="267"/>
      <c r="AN131" s="267"/>
      <c r="AO131" s="267"/>
      <c r="AQ131" s="273"/>
      <c r="AR131" s="273"/>
      <c r="AS131" s="273"/>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c r="CH131" s="1"/>
      <c r="CI131" s="1"/>
      <c r="CJ131" s="1"/>
      <c r="CK131" s="1"/>
      <c r="CL131" s="1"/>
      <c r="CM131" s="1"/>
      <c r="CN131" s="1"/>
      <c r="CO131" s="1"/>
      <c r="CP131" s="1"/>
    </row>
    <row r="132" spans="2:94" ht="19.5" x14ac:dyDescent="0.25">
      <c r="B132" s="268"/>
      <c r="C132" s="268"/>
      <c r="D132" s="268"/>
      <c r="E132" s="268"/>
      <c r="F132" s="268"/>
      <c r="G132" s="74"/>
      <c r="H132" s="91"/>
      <c r="I132" s="60"/>
      <c r="K132" s="267"/>
      <c r="L132" s="267"/>
      <c r="M132" s="267"/>
      <c r="O132" s="267"/>
      <c r="P132" s="267"/>
      <c r="Q132" s="267"/>
      <c r="S132" s="267"/>
      <c r="T132" s="267"/>
      <c r="U132" s="267"/>
      <c r="W132" s="81"/>
      <c r="X132" s="82"/>
      <c r="Y132" s="83"/>
      <c r="AA132" s="267"/>
      <c r="AB132" s="267"/>
      <c r="AC132" s="267"/>
      <c r="AE132" s="267"/>
      <c r="AF132" s="267"/>
      <c r="AG132" s="267"/>
      <c r="AI132" s="281"/>
      <c r="AJ132" s="281"/>
      <c r="AK132" s="281"/>
      <c r="AM132" s="267"/>
      <c r="AN132" s="267"/>
      <c r="AO132" s="267"/>
      <c r="AQ132" s="273"/>
      <c r="AR132" s="273"/>
      <c r="AS132" s="273"/>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c r="CH132" s="1"/>
      <c r="CI132" s="1"/>
      <c r="CJ132" s="1"/>
      <c r="CK132" s="1"/>
      <c r="CL132" s="1"/>
      <c r="CM132" s="1"/>
      <c r="CN132" s="1"/>
      <c r="CO132" s="1"/>
      <c r="CP132" s="1"/>
    </row>
    <row r="133" spans="2:94" ht="19.5" x14ac:dyDescent="0.25">
      <c r="B133" s="268"/>
      <c r="C133" s="268"/>
      <c r="D133" s="268"/>
      <c r="E133" s="268"/>
      <c r="F133" s="268"/>
      <c r="G133" s="74" t="s">
        <v>235</v>
      </c>
      <c r="H133" s="77"/>
      <c r="I133" s="73"/>
      <c r="K133" s="267"/>
      <c r="L133" s="267"/>
      <c r="M133" s="267"/>
      <c r="O133" s="267"/>
      <c r="P133" s="267"/>
      <c r="Q133" s="267"/>
      <c r="S133" s="267"/>
      <c r="T133" s="267"/>
      <c r="U133" s="267"/>
      <c r="W133" s="85"/>
      <c r="X133" s="86"/>
      <c r="Y133" s="87"/>
      <c r="AA133" s="267"/>
      <c r="AB133" s="267"/>
      <c r="AC133" s="267"/>
      <c r="AE133" s="267"/>
      <c r="AF133" s="267"/>
      <c r="AG133" s="267"/>
      <c r="AI133" s="281"/>
      <c r="AJ133" s="281"/>
      <c r="AK133" s="281"/>
      <c r="AM133" s="267"/>
      <c r="AN133" s="267"/>
      <c r="AO133" s="267"/>
      <c r="AQ133" s="273"/>
      <c r="AR133" s="273"/>
      <c r="AS133" s="273"/>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c r="CH133" s="1"/>
      <c r="CI133" s="1"/>
      <c r="CJ133" s="1"/>
      <c r="CK133" s="1"/>
      <c r="CL133" s="1"/>
      <c r="CM133" s="1"/>
      <c r="CN133" s="1"/>
      <c r="CO133" s="1"/>
      <c r="CP133" s="1"/>
    </row>
    <row r="134" spans="2:94" ht="19.5" x14ac:dyDescent="0.25">
      <c r="B134" s="268"/>
      <c r="C134" s="268"/>
      <c r="D134" s="268"/>
      <c r="E134" s="268"/>
      <c r="F134" s="268"/>
      <c r="G134" s="74"/>
      <c r="H134" s="77"/>
      <c r="I134" s="73"/>
      <c r="K134" s="267"/>
      <c r="L134" s="267"/>
      <c r="M134" s="267"/>
      <c r="O134" s="267"/>
      <c r="P134" s="267"/>
      <c r="Q134" s="267"/>
      <c r="S134" s="267"/>
      <c r="T134" s="267"/>
      <c r="U134" s="267"/>
      <c r="W134" s="74" t="s">
        <v>277</v>
      </c>
      <c r="X134" s="89"/>
      <c r="Y134" s="59"/>
      <c r="AA134" s="267"/>
      <c r="AB134" s="267"/>
      <c r="AC134" s="267"/>
      <c r="AE134" s="267"/>
      <c r="AF134" s="267"/>
      <c r="AG134" s="267"/>
      <c r="AI134" s="267"/>
      <c r="AJ134" s="267"/>
      <c r="AK134" s="267"/>
      <c r="AM134" s="267"/>
      <c r="AN134" s="267"/>
      <c r="AO134" s="267"/>
      <c r="AQ134" s="273"/>
      <c r="AR134" s="273"/>
      <c r="AS134" s="273"/>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c r="CH134" s="1"/>
      <c r="CI134" s="1"/>
      <c r="CJ134" s="1"/>
      <c r="CK134" s="1"/>
      <c r="CL134" s="1"/>
      <c r="CM134" s="1"/>
      <c r="CN134" s="1"/>
      <c r="CO134" s="1"/>
      <c r="CP134" s="1"/>
    </row>
    <row r="135" spans="2:94" ht="19.5" x14ac:dyDescent="0.25">
      <c r="B135" s="268"/>
      <c r="C135" s="268"/>
      <c r="D135" s="268"/>
      <c r="E135" s="268"/>
      <c r="F135" s="268"/>
      <c r="G135" s="74"/>
      <c r="H135" s="77"/>
      <c r="I135" s="73"/>
      <c r="K135" s="267"/>
      <c r="L135" s="267"/>
      <c r="M135" s="267"/>
      <c r="O135" s="267"/>
      <c r="P135" s="267"/>
      <c r="Q135" s="267"/>
      <c r="S135" s="267"/>
      <c r="T135" s="267"/>
      <c r="U135" s="267"/>
      <c r="W135" s="74"/>
      <c r="X135" s="89"/>
      <c r="Y135" s="59"/>
      <c r="AA135" s="267"/>
      <c r="AB135" s="267"/>
      <c r="AC135" s="267"/>
      <c r="AE135" s="267"/>
      <c r="AF135" s="267"/>
      <c r="AG135" s="267"/>
      <c r="AI135" s="267"/>
      <c r="AJ135" s="267"/>
      <c r="AK135" s="267"/>
      <c r="AM135" s="267"/>
      <c r="AN135" s="267"/>
      <c r="AO135" s="267"/>
      <c r="AQ135" s="273"/>
      <c r="AR135" s="273"/>
      <c r="AS135" s="273"/>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c r="CH135" s="1"/>
      <c r="CI135" s="1"/>
      <c r="CJ135" s="1"/>
      <c r="CK135" s="1"/>
      <c r="CL135" s="1"/>
      <c r="CM135" s="1"/>
      <c r="CN135" s="1"/>
      <c r="CO135" s="1"/>
      <c r="CP135" s="1"/>
    </row>
    <row r="136" spans="2:94" ht="19.5" x14ac:dyDescent="0.25">
      <c r="B136" s="268"/>
      <c r="C136" s="268"/>
      <c r="D136" s="268"/>
      <c r="E136" s="268"/>
      <c r="F136" s="268"/>
      <c r="G136" s="76" t="s">
        <v>238</v>
      </c>
      <c r="H136" s="89"/>
      <c r="I136" s="59"/>
      <c r="K136" s="267"/>
      <c r="L136" s="267"/>
      <c r="M136" s="267"/>
      <c r="O136" s="267"/>
      <c r="P136" s="267"/>
      <c r="Q136" s="267"/>
      <c r="S136" s="267"/>
      <c r="T136" s="267"/>
      <c r="U136" s="267"/>
      <c r="W136" s="78" t="s">
        <v>141</v>
      </c>
      <c r="X136" s="79"/>
      <c r="Y136" s="80"/>
      <c r="AA136" s="267"/>
      <c r="AB136" s="267"/>
      <c r="AC136" s="267"/>
      <c r="AE136" s="267"/>
      <c r="AF136" s="267"/>
      <c r="AG136" s="267"/>
      <c r="AI136" s="267"/>
      <c r="AJ136" s="267"/>
      <c r="AK136" s="267"/>
      <c r="AM136" s="267"/>
      <c r="AN136" s="267"/>
      <c r="AO136" s="267"/>
      <c r="AQ136" s="273"/>
      <c r="AR136" s="273"/>
      <c r="AS136" s="273"/>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c r="CH136" s="1"/>
      <c r="CI136" s="1"/>
      <c r="CJ136" s="1"/>
      <c r="CK136" s="1"/>
      <c r="CL136" s="1"/>
      <c r="CM136" s="1"/>
      <c r="CN136" s="1"/>
      <c r="CO136" s="1"/>
      <c r="CP136" s="1"/>
    </row>
    <row r="137" spans="2:94" ht="19.5" x14ac:dyDescent="0.25">
      <c r="B137" s="268"/>
      <c r="C137" s="268"/>
      <c r="D137" s="268"/>
      <c r="E137" s="268"/>
      <c r="F137" s="268"/>
      <c r="G137" s="76"/>
      <c r="H137" s="89"/>
      <c r="I137" s="59"/>
      <c r="K137" s="267"/>
      <c r="L137" s="267"/>
      <c r="M137" s="267"/>
      <c r="O137" s="267"/>
      <c r="P137" s="267"/>
      <c r="Q137" s="267"/>
      <c r="S137" s="267"/>
      <c r="T137" s="267"/>
      <c r="U137" s="267"/>
      <c r="W137" s="81"/>
      <c r="X137" s="82"/>
      <c r="Y137" s="83"/>
      <c r="AA137" s="267"/>
      <c r="AB137" s="267"/>
      <c r="AC137" s="267"/>
      <c r="AE137" s="267"/>
      <c r="AF137" s="267"/>
      <c r="AG137" s="267"/>
      <c r="AI137" s="267"/>
      <c r="AJ137" s="267"/>
      <c r="AK137" s="267"/>
      <c r="AM137" s="267"/>
      <c r="AN137" s="267"/>
      <c r="AO137" s="267"/>
      <c r="AQ137" s="273"/>
      <c r="AR137" s="273"/>
      <c r="AS137" s="273"/>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c r="CH137" s="1"/>
      <c r="CI137" s="1"/>
      <c r="CJ137" s="1"/>
      <c r="CK137" s="1"/>
      <c r="CL137" s="1"/>
      <c r="CM137" s="1"/>
      <c r="CN137" s="1"/>
      <c r="CO137" s="1"/>
      <c r="CP137" s="1"/>
    </row>
    <row r="138" spans="2:94" ht="20.25" thickBot="1" x14ac:dyDescent="0.3">
      <c r="B138" s="268"/>
      <c r="C138" s="268"/>
      <c r="D138" s="268"/>
      <c r="E138" s="268"/>
      <c r="F138" s="268"/>
      <c r="G138" s="93"/>
      <c r="H138" s="90"/>
      <c r="I138" s="84"/>
      <c r="K138" s="267"/>
      <c r="L138" s="267"/>
      <c r="M138" s="267"/>
      <c r="O138" s="267"/>
      <c r="P138" s="267"/>
      <c r="Q138" s="267"/>
      <c r="S138" s="267"/>
      <c r="T138" s="267"/>
      <c r="U138" s="267"/>
      <c r="W138" s="81"/>
      <c r="X138" s="82"/>
      <c r="Y138" s="83"/>
      <c r="AA138" s="267"/>
      <c r="AB138" s="267"/>
      <c r="AC138" s="267"/>
      <c r="AE138" s="267"/>
      <c r="AF138" s="267"/>
      <c r="AG138" s="267"/>
      <c r="AI138" s="267"/>
      <c r="AJ138" s="267"/>
      <c r="AK138" s="267"/>
      <c r="AM138" s="267"/>
      <c r="AN138" s="267"/>
      <c r="AO138" s="267"/>
      <c r="AQ138" s="273"/>
      <c r="AR138" s="273"/>
      <c r="AS138" s="273"/>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c r="CH138" s="1"/>
      <c r="CI138" s="1"/>
      <c r="CJ138" s="1"/>
      <c r="CK138" s="1"/>
      <c r="CL138" s="1"/>
      <c r="CM138" s="1"/>
      <c r="CN138" s="1"/>
      <c r="CO138" s="1"/>
      <c r="CP138" s="1"/>
    </row>
    <row r="139" spans="2:94" ht="24" customHeight="1" x14ac:dyDescent="0.25">
      <c r="B139" s="268"/>
      <c r="C139" s="268"/>
      <c r="D139" s="268"/>
      <c r="E139" s="268"/>
      <c r="F139" s="268"/>
      <c r="G139" s="294"/>
      <c r="H139" s="294"/>
      <c r="I139" s="294"/>
      <c r="K139" s="267"/>
      <c r="L139" s="267"/>
      <c r="M139" s="267"/>
      <c r="O139" s="267"/>
      <c r="P139" s="267"/>
      <c r="Q139" s="267"/>
      <c r="S139" s="267"/>
      <c r="T139" s="267"/>
      <c r="U139" s="267"/>
      <c r="W139" s="74" t="s">
        <v>302</v>
      </c>
      <c r="X139" s="89"/>
      <c r="Y139" s="59"/>
      <c r="AA139" s="267"/>
      <c r="AB139" s="267"/>
      <c r="AC139" s="267"/>
      <c r="AE139" s="267"/>
      <c r="AF139" s="267"/>
      <c r="AG139" s="267"/>
      <c r="AI139" s="267"/>
      <c r="AJ139" s="267"/>
      <c r="AK139" s="267"/>
      <c r="AM139" s="267"/>
      <c r="AN139" s="267"/>
      <c r="AO139" s="267"/>
      <c r="AQ139" s="273"/>
      <c r="AR139" s="273"/>
      <c r="AS139" s="273"/>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c r="CH139" s="1"/>
      <c r="CI139" s="1"/>
      <c r="CJ139" s="1"/>
      <c r="CK139" s="1"/>
      <c r="CL139" s="1"/>
      <c r="CM139" s="1"/>
      <c r="CN139" s="1"/>
      <c r="CO139" s="1"/>
      <c r="CP139" s="1"/>
    </row>
    <row r="140" spans="2:94" ht="24" customHeight="1" thickBot="1" x14ac:dyDescent="0.3">
      <c r="B140" s="268"/>
      <c r="C140" s="268"/>
      <c r="D140" s="268"/>
      <c r="E140" s="268"/>
      <c r="F140" s="268"/>
      <c r="G140" s="295"/>
      <c r="H140" s="295"/>
      <c r="I140" s="295"/>
      <c r="K140" s="267"/>
      <c r="L140" s="267"/>
      <c r="M140" s="267"/>
      <c r="O140" s="267"/>
      <c r="P140" s="267"/>
      <c r="Q140" s="267"/>
      <c r="S140" s="267"/>
      <c r="T140" s="267"/>
      <c r="U140" s="267"/>
      <c r="W140" s="88"/>
      <c r="X140" s="90"/>
      <c r="Y140" s="84"/>
      <c r="AA140" s="267"/>
      <c r="AB140" s="267"/>
      <c r="AC140" s="267"/>
      <c r="AE140" s="267"/>
      <c r="AF140" s="267"/>
      <c r="AG140" s="267"/>
      <c r="AI140" s="267"/>
      <c r="AJ140" s="267"/>
      <c r="AK140" s="267"/>
      <c r="AM140" s="267"/>
      <c r="AN140" s="267"/>
      <c r="AO140" s="267"/>
      <c r="AQ140" s="273"/>
      <c r="AR140" s="273"/>
      <c r="AS140" s="273"/>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c r="CH140" s="1"/>
      <c r="CI140" s="1"/>
      <c r="CJ140" s="1"/>
      <c r="CK140" s="1"/>
      <c r="CL140" s="1"/>
      <c r="CM140" s="1"/>
      <c r="CN140" s="1"/>
      <c r="CO140" s="1"/>
      <c r="CP140" s="1"/>
    </row>
    <row r="141" spans="2:94" ht="19.5" x14ac:dyDescent="0.25">
      <c r="B141" s="268"/>
      <c r="C141" s="268"/>
      <c r="D141" s="268"/>
      <c r="E141" s="268"/>
      <c r="F141" s="268"/>
      <c r="G141" s="295"/>
      <c r="H141" s="295"/>
      <c r="I141" s="295"/>
      <c r="K141" s="267"/>
      <c r="L141" s="267"/>
      <c r="M141" s="267"/>
      <c r="O141" s="267"/>
      <c r="P141" s="267"/>
      <c r="Q141" s="267"/>
      <c r="S141" s="267"/>
      <c r="T141" s="267"/>
      <c r="U141" s="267"/>
      <c r="W141" s="294"/>
      <c r="X141" s="294"/>
      <c r="Y141" s="294"/>
      <c r="AA141" s="267"/>
      <c r="AB141" s="267"/>
      <c r="AC141" s="267"/>
      <c r="AE141" s="267"/>
      <c r="AF141" s="267"/>
      <c r="AG141" s="267"/>
      <c r="AI141" s="267"/>
      <c r="AJ141" s="267"/>
      <c r="AK141" s="267"/>
      <c r="AM141" s="267"/>
      <c r="AN141" s="267"/>
      <c r="AO141" s="267"/>
      <c r="AQ141" s="273"/>
      <c r="AR141" s="273"/>
      <c r="AS141" s="273"/>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c r="CH141" s="1"/>
      <c r="CI141" s="1"/>
      <c r="CJ141" s="1"/>
      <c r="CK141" s="1"/>
      <c r="CL141" s="1"/>
      <c r="CM141" s="1"/>
      <c r="CN141" s="1"/>
      <c r="CO141" s="1"/>
      <c r="CP141" s="1"/>
    </row>
    <row r="142" spans="2:94" s="267" customFormat="1" ht="19.5" x14ac:dyDescent="0.25">
      <c r="B142" s="268"/>
      <c r="C142" s="268"/>
      <c r="D142" s="268"/>
      <c r="E142" s="268"/>
      <c r="F142" s="268"/>
      <c r="G142" s="295"/>
      <c r="H142" s="295"/>
      <c r="I142" s="295"/>
      <c r="W142" s="295"/>
      <c r="X142" s="295"/>
      <c r="Y142" s="295"/>
      <c r="AQ142" s="273"/>
      <c r="AR142" s="273"/>
      <c r="AS142" s="273"/>
      <c r="AT142" s="273"/>
    </row>
    <row r="143" spans="2:94" s="267" customFormat="1" ht="19.5" x14ac:dyDescent="0.25">
      <c r="B143" s="268"/>
      <c r="C143" s="268"/>
      <c r="D143" s="268"/>
      <c r="E143" s="268"/>
      <c r="F143" s="268"/>
      <c r="W143" s="295"/>
      <c r="X143" s="295"/>
      <c r="Y143" s="295"/>
      <c r="AQ143" s="273"/>
      <c r="AR143" s="273"/>
      <c r="AS143" s="273"/>
      <c r="AT143" s="273"/>
    </row>
    <row r="144" spans="2:94" s="267" customFormat="1" ht="19.5" x14ac:dyDescent="0.25">
      <c r="B144" s="268"/>
      <c r="C144" s="268"/>
      <c r="D144" s="268"/>
      <c r="E144" s="268"/>
      <c r="F144" s="268"/>
      <c r="W144" s="295"/>
      <c r="X144" s="295"/>
      <c r="Y144" s="295"/>
      <c r="AQ144" s="273"/>
      <c r="AR144" s="273"/>
      <c r="AS144" s="273"/>
      <c r="AT144" s="273"/>
    </row>
    <row r="145" spans="2:46" s="267" customFormat="1" ht="19.5" x14ac:dyDescent="0.25">
      <c r="B145" s="268"/>
      <c r="C145" s="268"/>
      <c r="D145" s="268"/>
      <c r="E145" s="268"/>
      <c r="F145" s="268"/>
      <c r="AQ145" s="273"/>
      <c r="AR145" s="273"/>
      <c r="AS145" s="273"/>
      <c r="AT145" s="273"/>
    </row>
    <row r="146" spans="2:46" s="267" customFormat="1" ht="19.5" x14ac:dyDescent="0.25">
      <c r="B146" s="268"/>
      <c r="C146" s="268"/>
      <c r="D146" s="268"/>
      <c r="E146" s="268"/>
      <c r="F146" s="268"/>
      <c r="AQ146" s="273"/>
      <c r="AR146" s="273"/>
      <c r="AS146" s="273"/>
      <c r="AT146" s="273"/>
    </row>
    <row r="147" spans="2:46" s="267" customFormat="1" ht="19.5" x14ac:dyDescent="0.25">
      <c r="B147" s="268"/>
      <c r="C147" s="268"/>
      <c r="D147" s="268"/>
      <c r="E147" s="268"/>
      <c r="F147" s="268"/>
      <c r="AQ147" s="273"/>
      <c r="AR147" s="273"/>
      <c r="AS147" s="273"/>
      <c r="AT147" s="273"/>
    </row>
    <row r="148" spans="2:46" s="267" customFormat="1" ht="24" customHeight="1" x14ac:dyDescent="0.25">
      <c r="B148" s="268"/>
      <c r="C148" s="268"/>
      <c r="D148" s="268"/>
      <c r="E148" s="268"/>
      <c r="F148" s="268"/>
      <c r="AQ148" s="273"/>
      <c r="AR148" s="273"/>
      <c r="AS148" s="273"/>
      <c r="AT148" s="273"/>
    </row>
    <row r="149" spans="2:46" s="267" customFormat="1" ht="24" customHeight="1" x14ac:dyDescent="0.25">
      <c r="B149" s="268"/>
      <c r="C149" s="268"/>
      <c r="D149" s="268"/>
      <c r="E149" s="268"/>
      <c r="F149" s="268"/>
      <c r="AQ149" s="273"/>
      <c r="AR149" s="273"/>
      <c r="AS149" s="273"/>
      <c r="AT149" s="273"/>
    </row>
    <row r="150" spans="2:46" s="267" customFormat="1" ht="24" customHeight="1" x14ac:dyDescent="0.25">
      <c r="B150" s="268"/>
      <c r="C150" s="268"/>
      <c r="D150" s="268"/>
      <c r="E150" s="268"/>
      <c r="F150" s="268"/>
      <c r="AQ150" s="273"/>
      <c r="AR150" s="273"/>
      <c r="AS150" s="273"/>
      <c r="AT150" s="273"/>
    </row>
    <row r="151" spans="2:46" s="267" customFormat="1" ht="24" customHeight="1" x14ac:dyDescent="0.25">
      <c r="B151" s="268"/>
      <c r="C151" s="268"/>
      <c r="D151" s="268"/>
      <c r="E151" s="268"/>
      <c r="F151" s="268"/>
      <c r="AQ151" s="273"/>
      <c r="AR151" s="273"/>
      <c r="AS151" s="273"/>
      <c r="AT151" s="273"/>
    </row>
    <row r="152" spans="2:46" s="267" customFormat="1" ht="24" customHeight="1" x14ac:dyDescent="0.25">
      <c r="B152" s="268"/>
      <c r="C152" s="268"/>
      <c r="D152" s="268"/>
      <c r="E152" s="268"/>
      <c r="F152" s="268"/>
      <c r="AQ152" s="273"/>
      <c r="AR152" s="273"/>
      <c r="AS152" s="273"/>
      <c r="AT152" s="273"/>
    </row>
    <row r="153" spans="2:46" s="267" customFormat="1" ht="24" customHeight="1" x14ac:dyDescent="0.25">
      <c r="B153" s="268"/>
      <c r="C153" s="268"/>
      <c r="D153" s="268"/>
      <c r="E153" s="268"/>
      <c r="F153" s="268"/>
      <c r="AQ153" s="273"/>
      <c r="AR153" s="273"/>
      <c r="AS153" s="273"/>
      <c r="AT153" s="273"/>
    </row>
    <row r="154" spans="2:46" s="267" customFormat="1" ht="24" customHeight="1" x14ac:dyDescent="0.25">
      <c r="B154" s="268"/>
      <c r="C154" s="268"/>
      <c r="D154" s="268"/>
      <c r="E154" s="268"/>
      <c r="F154" s="268"/>
      <c r="AQ154" s="273"/>
      <c r="AR154" s="273"/>
      <c r="AS154" s="273"/>
      <c r="AT154" s="273"/>
    </row>
    <row r="155" spans="2:46" s="267" customFormat="1" ht="24" customHeight="1" x14ac:dyDescent="0.25">
      <c r="B155" s="268"/>
      <c r="C155" s="268"/>
      <c r="D155" s="268"/>
      <c r="E155" s="268"/>
      <c r="F155" s="268"/>
      <c r="AQ155" s="273"/>
      <c r="AR155" s="273"/>
      <c r="AS155" s="273"/>
      <c r="AT155" s="273"/>
    </row>
    <row r="156" spans="2:46" s="267" customFormat="1" ht="24" customHeight="1" x14ac:dyDescent="0.25">
      <c r="B156" s="268"/>
      <c r="C156" s="268"/>
      <c r="D156" s="268"/>
      <c r="E156" s="268"/>
      <c r="F156" s="268"/>
      <c r="AQ156" s="273"/>
      <c r="AR156" s="273"/>
      <c r="AS156" s="273"/>
      <c r="AT156" s="273"/>
    </row>
    <row r="157" spans="2:46" s="267" customFormat="1" ht="24" customHeight="1" x14ac:dyDescent="0.25">
      <c r="B157" s="268"/>
      <c r="C157" s="268"/>
      <c r="D157" s="268"/>
      <c r="E157" s="268"/>
      <c r="F157" s="268"/>
      <c r="AQ157" s="273"/>
      <c r="AR157" s="273"/>
      <c r="AS157" s="273"/>
      <c r="AT157" s="273"/>
    </row>
    <row r="158" spans="2:46" s="267" customFormat="1" ht="24" customHeight="1" x14ac:dyDescent="0.25">
      <c r="B158" s="268"/>
      <c r="C158" s="268"/>
      <c r="D158" s="268"/>
      <c r="E158" s="268"/>
      <c r="F158" s="268"/>
      <c r="AQ158" s="273"/>
      <c r="AR158" s="273"/>
      <c r="AS158" s="273"/>
      <c r="AT158" s="273"/>
    </row>
    <row r="159" spans="2:46" s="267" customFormat="1" ht="24" customHeight="1" x14ac:dyDescent="0.25">
      <c r="B159" s="268"/>
      <c r="C159" s="268"/>
      <c r="D159" s="268"/>
      <c r="E159" s="268"/>
      <c r="F159" s="268"/>
      <c r="AQ159" s="273"/>
      <c r="AR159" s="273"/>
      <c r="AS159" s="273"/>
      <c r="AT159" s="273"/>
    </row>
    <row r="160" spans="2:46" s="267" customFormat="1" ht="24" customHeight="1" x14ac:dyDescent="0.25">
      <c r="B160" s="268"/>
      <c r="C160" s="268"/>
      <c r="D160" s="268"/>
      <c r="E160" s="268"/>
      <c r="F160" s="268"/>
      <c r="AQ160" s="273"/>
      <c r="AR160" s="273"/>
      <c r="AS160" s="273"/>
      <c r="AT160" s="273"/>
    </row>
    <row r="161" spans="2:46" s="267" customFormat="1" ht="24" customHeight="1" x14ac:dyDescent="0.25">
      <c r="B161" s="268"/>
      <c r="C161" s="268"/>
      <c r="D161" s="268"/>
      <c r="E161" s="268"/>
      <c r="F161" s="268"/>
      <c r="AQ161" s="273"/>
      <c r="AR161" s="273"/>
      <c r="AS161" s="273"/>
      <c r="AT161" s="273"/>
    </row>
    <row r="162" spans="2:46" s="267" customFormat="1" ht="24" customHeight="1" x14ac:dyDescent="0.25">
      <c r="AQ162" s="273"/>
      <c r="AR162" s="273"/>
      <c r="AS162" s="273"/>
      <c r="AT162" s="273"/>
    </row>
    <row r="163" spans="2:46" s="267" customFormat="1" ht="24" customHeight="1" x14ac:dyDescent="0.25">
      <c r="AQ163" s="273"/>
      <c r="AR163" s="273"/>
      <c r="AS163" s="273"/>
      <c r="AT163" s="273"/>
    </row>
    <row r="164" spans="2:46" s="267" customFormat="1" ht="24" customHeight="1" x14ac:dyDescent="0.25">
      <c r="AQ164" s="273"/>
      <c r="AR164" s="273"/>
      <c r="AS164" s="273"/>
      <c r="AT164" s="273"/>
    </row>
    <row r="165" spans="2:46" s="267" customFormat="1" ht="24" customHeight="1" x14ac:dyDescent="0.25">
      <c r="AQ165" s="273"/>
      <c r="AR165" s="273"/>
      <c r="AS165" s="273"/>
      <c r="AT165" s="273"/>
    </row>
    <row r="166" spans="2:46" s="267" customFormat="1" ht="24" customHeight="1" x14ac:dyDescent="0.25">
      <c r="AQ166" s="273"/>
      <c r="AR166" s="273"/>
      <c r="AS166" s="273"/>
      <c r="AT166" s="273"/>
    </row>
    <row r="167" spans="2:46" s="267" customFormat="1" ht="16.149999999999999" customHeight="1" x14ac:dyDescent="0.25">
      <c r="AQ167" s="273"/>
      <c r="AR167" s="273"/>
      <c r="AS167" s="273"/>
      <c r="AT167" s="273"/>
    </row>
    <row r="168" spans="2:46" s="267" customFormat="1" x14ac:dyDescent="0.25">
      <c r="AQ168" s="273"/>
      <c r="AR168" s="273"/>
      <c r="AS168" s="273"/>
      <c r="AT168" s="273"/>
    </row>
    <row r="169" spans="2:46" s="267" customFormat="1" ht="16.149999999999999" customHeight="1" x14ac:dyDescent="0.25">
      <c r="AQ169" s="273"/>
      <c r="AR169" s="273"/>
      <c r="AS169" s="273"/>
      <c r="AT169" s="273"/>
    </row>
    <row r="170" spans="2:46" s="267" customFormat="1" ht="16.5" customHeight="1" x14ac:dyDescent="0.25">
      <c r="AQ170" s="273"/>
      <c r="AR170" s="273"/>
      <c r="AS170" s="273"/>
      <c r="AT170" s="273"/>
    </row>
    <row r="171" spans="2:46" s="267" customFormat="1" ht="16.149999999999999" customHeight="1" x14ac:dyDescent="0.25">
      <c r="AQ171" s="273"/>
      <c r="AR171" s="273"/>
      <c r="AS171" s="273"/>
      <c r="AT171" s="273"/>
    </row>
    <row r="172" spans="2:46" s="267" customFormat="1" ht="16.149999999999999" customHeight="1" x14ac:dyDescent="0.25">
      <c r="AQ172" s="273"/>
      <c r="AR172" s="273"/>
      <c r="AS172" s="273"/>
      <c r="AT172" s="273"/>
    </row>
    <row r="173" spans="2:46" s="267" customFormat="1" ht="19.899999999999999" customHeight="1" x14ac:dyDescent="0.25">
      <c r="AQ173" s="273"/>
      <c r="AR173" s="273"/>
      <c r="AS173" s="273"/>
      <c r="AT173" s="273"/>
    </row>
    <row r="174" spans="2:46" s="267" customFormat="1" ht="19.899999999999999" customHeight="1" x14ac:dyDescent="0.25">
      <c r="AQ174" s="273"/>
      <c r="AR174" s="273"/>
      <c r="AS174" s="273"/>
      <c r="AT174" s="273"/>
    </row>
    <row r="175" spans="2:46" s="267" customFormat="1" ht="16.149999999999999" customHeight="1" x14ac:dyDescent="0.25">
      <c r="AQ175" s="273"/>
      <c r="AR175" s="273"/>
      <c r="AS175" s="273"/>
      <c r="AT175" s="273"/>
    </row>
    <row r="176" spans="2:46" s="267" customFormat="1" ht="16.149999999999999" customHeight="1" x14ac:dyDescent="0.25">
      <c r="AQ176" s="273"/>
      <c r="AR176" s="273"/>
      <c r="AS176" s="273"/>
      <c r="AT176" s="273"/>
    </row>
    <row r="177" spans="43:46" s="267" customFormat="1" ht="16.149999999999999" customHeight="1" x14ac:dyDescent="0.25">
      <c r="AQ177" s="273"/>
      <c r="AR177" s="273"/>
      <c r="AS177" s="273"/>
      <c r="AT177" s="273"/>
    </row>
    <row r="178" spans="43:46" s="267" customFormat="1" ht="16.149999999999999" customHeight="1" x14ac:dyDescent="0.25">
      <c r="AQ178" s="273"/>
      <c r="AR178" s="273"/>
      <c r="AS178" s="273"/>
      <c r="AT178" s="273"/>
    </row>
    <row r="179" spans="43:46" s="267" customFormat="1" ht="16.149999999999999" customHeight="1" x14ac:dyDescent="0.25">
      <c r="AQ179" s="273"/>
      <c r="AR179" s="273"/>
      <c r="AS179" s="273"/>
      <c r="AT179" s="273"/>
    </row>
    <row r="180" spans="43:46" s="267" customFormat="1" ht="16.149999999999999" customHeight="1" x14ac:dyDescent="0.25">
      <c r="AQ180" s="273"/>
      <c r="AR180" s="273"/>
      <c r="AS180" s="273"/>
      <c r="AT180" s="273"/>
    </row>
    <row r="181" spans="43:46" s="267" customFormat="1" ht="16.149999999999999" customHeight="1" x14ac:dyDescent="0.25">
      <c r="AQ181" s="273"/>
      <c r="AR181" s="273"/>
      <c r="AS181" s="273"/>
      <c r="AT181" s="273"/>
    </row>
    <row r="182" spans="43:46" s="267" customFormat="1" ht="16.5" customHeight="1" x14ac:dyDescent="0.25">
      <c r="AQ182" s="273"/>
      <c r="AR182" s="273"/>
      <c r="AS182" s="273"/>
      <c r="AT182" s="273"/>
    </row>
    <row r="183" spans="43:46" s="267" customFormat="1" x14ac:dyDescent="0.25">
      <c r="AQ183" s="273"/>
      <c r="AR183" s="273"/>
      <c r="AS183" s="273"/>
      <c r="AT183" s="273"/>
    </row>
    <row r="184" spans="43:46" s="267" customFormat="1" ht="16.5" customHeight="1" x14ac:dyDescent="0.25">
      <c r="AQ184" s="273"/>
      <c r="AR184" s="273"/>
      <c r="AS184" s="273"/>
      <c r="AT184" s="273"/>
    </row>
    <row r="185" spans="43:46" s="267" customFormat="1" ht="15.75" customHeight="1" x14ac:dyDescent="0.25">
      <c r="AQ185" s="273"/>
      <c r="AR185" s="273"/>
      <c r="AS185" s="273"/>
      <c r="AT185" s="273"/>
    </row>
    <row r="186" spans="43:46" s="267" customFormat="1" ht="16.5" customHeight="1" x14ac:dyDescent="0.25">
      <c r="AQ186" s="273"/>
      <c r="AR186" s="273"/>
      <c r="AS186" s="273"/>
      <c r="AT186" s="273"/>
    </row>
    <row r="187" spans="43:46" s="267" customFormat="1" ht="24" customHeight="1" x14ac:dyDescent="0.25">
      <c r="AQ187" s="273"/>
      <c r="AR187" s="273"/>
      <c r="AS187" s="273"/>
      <c r="AT187" s="273"/>
    </row>
    <row r="188" spans="43:46" s="267" customFormat="1" ht="16.149999999999999" customHeight="1" x14ac:dyDescent="0.25">
      <c r="AQ188" s="273"/>
      <c r="AR188" s="273"/>
      <c r="AS188" s="273"/>
      <c r="AT188" s="273"/>
    </row>
    <row r="189" spans="43:46" s="267" customFormat="1" ht="16.149999999999999" customHeight="1" x14ac:dyDescent="0.25">
      <c r="AQ189" s="273"/>
      <c r="AR189" s="273"/>
      <c r="AS189" s="273"/>
      <c r="AT189" s="273"/>
    </row>
    <row r="190" spans="43:46" s="267" customFormat="1" ht="15.6" customHeight="1" x14ac:dyDescent="0.25">
      <c r="AQ190" s="273"/>
      <c r="AR190" s="273"/>
      <c r="AS190" s="273"/>
      <c r="AT190" s="273"/>
    </row>
    <row r="191" spans="43:46" s="267" customFormat="1" ht="16.149999999999999" customHeight="1" x14ac:dyDescent="0.25">
      <c r="AQ191" s="273"/>
      <c r="AR191" s="273"/>
      <c r="AS191" s="273"/>
      <c r="AT191" s="273"/>
    </row>
    <row r="192" spans="43:46" s="267" customFormat="1" ht="16.149999999999999" customHeight="1" x14ac:dyDescent="0.25">
      <c r="AQ192" s="273"/>
      <c r="AR192" s="273"/>
      <c r="AS192" s="273"/>
      <c r="AT192" s="273"/>
    </row>
    <row r="193" spans="2:94" s="267" customFormat="1" ht="16.149999999999999" customHeight="1" x14ac:dyDescent="0.25">
      <c r="AQ193" s="273"/>
      <c r="AR193" s="273"/>
      <c r="AS193" s="273"/>
      <c r="AT193" s="273"/>
    </row>
    <row r="194" spans="2:94" ht="16.149999999999999" customHeight="1" x14ac:dyDescent="0.25">
      <c r="B194" s="1"/>
      <c r="C194" s="1"/>
      <c r="D194" s="1"/>
      <c r="E194" s="1"/>
      <c r="G194" s="1"/>
      <c r="H194" s="1"/>
      <c r="I194" s="1"/>
      <c r="K194" s="1"/>
      <c r="L194" s="1"/>
      <c r="M194" s="1"/>
      <c r="O194" s="1"/>
      <c r="P194" s="1"/>
      <c r="Q194" s="1"/>
      <c r="W194" s="267"/>
      <c r="X194" s="267"/>
      <c r="Y194" s="267"/>
      <c r="AA194" s="1"/>
      <c r="AB194" s="1"/>
      <c r="AC194" s="1"/>
      <c r="AI194" s="267"/>
      <c r="AJ194" s="267"/>
      <c r="AK194" s="267"/>
      <c r="AQ194" s="273"/>
      <c r="AR194" s="273"/>
      <c r="AS194" s="273"/>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c r="CM194" s="1"/>
      <c r="CN194" s="1"/>
      <c r="CO194" s="1"/>
      <c r="CP194" s="1"/>
    </row>
    <row r="195" spans="2:94" ht="16.149999999999999" customHeight="1" x14ac:dyDescent="0.25">
      <c r="B195" s="1"/>
      <c r="C195" s="1"/>
      <c r="D195" s="1"/>
      <c r="E195" s="1"/>
      <c r="G195" s="1"/>
      <c r="H195" s="1"/>
      <c r="I195" s="1"/>
      <c r="K195" s="1"/>
      <c r="L195" s="1"/>
      <c r="M195" s="1"/>
      <c r="O195" s="1"/>
      <c r="P195" s="1"/>
      <c r="Q195" s="1"/>
      <c r="W195" s="267"/>
      <c r="X195" s="267"/>
      <c r="Y195" s="267"/>
      <c r="AA195" s="1"/>
      <c r="AB195" s="1"/>
      <c r="AC195" s="1"/>
      <c r="AI195" s="267"/>
      <c r="AJ195" s="267"/>
      <c r="AK195" s="267"/>
      <c r="AQ195" s="273"/>
      <c r="AR195" s="273"/>
      <c r="AS195" s="273"/>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c r="CM195" s="1"/>
      <c r="CN195" s="1"/>
      <c r="CO195" s="1"/>
      <c r="CP195" s="1"/>
    </row>
    <row r="196" spans="2:94" ht="16.149999999999999" customHeight="1" x14ac:dyDescent="0.25">
      <c r="B196" s="1"/>
      <c r="C196" s="1"/>
      <c r="D196" s="1"/>
      <c r="E196" s="1"/>
      <c r="G196" s="1"/>
      <c r="H196" s="1"/>
      <c r="I196" s="1"/>
      <c r="K196" s="1"/>
      <c r="L196" s="1"/>
      <c r="M196" s="1"/>
      <c r="O196" s="1"/>
      <c r="P196" s="1"/>
      <c r="Q196" s="1"/>
      <c r="W196" s="267"/>
      <c r="X196" s="267"/>
      <c r="Y196" s="267"/>
      <c r="AA196" s="1"/>
      <c r="AB196" s="1"/>
      <c r="AC196" s="1"/>
      <c r="AI196" s="267"/>
      <c r="AJ196" s="267"/>
      <c r="AK196" s="267"/>
      <c r="AQ196" s="273"/>
      <c r="AR196" s="273"/>
      <c r="AS196" s="273"/>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row>
    <row r="197" spans="2:94" ht="16.149999999999999" customHeight="1" x14ac:dyDescent="0.25">
      <c r="B197" s="1"/>
      <c r="C197" s="1"/>
      <c r="D197" s="1"/>
      <c r="E197" s="1"/>
      <c r="G197" s="1"/>
      <c r="H197" s="1"/>
      <c r="I197" s="1"/>
      <c r="K197" s="1"/>
      <c r="L197" s="1"/>
      <c r="M197" s="1"/>
      <c r="O197" s="1"/>
      <c r="P197" s="1"/>
      <c r="Q197" s="1"/>
      <c r="W197" s="267"/>
      <c r="X197" s="267"/>
      <c r="Y197" s="267"/>
      <c r="AA197" s="1"/>
      <c r="AB197" s="1"/>
      <c r="AC197" s="1"/>
      <c r="AI197" s="267"/>
      <c r="AJ197" s="267"/>
      <c r="AK197" s="267"/>
      <c r="AQ197" s="273"/>
      <c r="AR197" s="273"/>
      <c r="AS197" s="273"/>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row>
    <row r="198" spans="2:94" ht="16.5" customHeight="1" x14ac:dyDescent="0.25">
      <c r="B198" s="1"/>
      <c r="C198" s="1"/>
      <c r="D198" s="1"/>
      <c r="E198" s="1"/>
      <c r="G198" s="1"/>
      <c r="H198" s="1"/>
      <c r="I198" s="1"/>
      <c r="K198" s="1"/>
      <c r="L198" s="1"/>
      <c r="M198" s="1"/>
      <c r="O198" s="1"/>
      <c r="P198" s="1"/>
      <c r="Q198" s="1"/>
      <c r="W198" s="267"/>
      <c r="X198" s="267"/>
      <c r="Y198" s="267"/>
      <c r="AA198" s="1"/>
      <c r="AB198" s="1"/>
      <c r="AC198" s="1"/>
      <c r="AI198" s="267"/>
      <c r="AJ198" s="267"/>
      <c r="AK198" s="267"/>
      <c r="AQ198" s="273"/>
      <c r="AR198" s="273"/>
      <c r="AS198" s="273"/>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row>
    <row r="199" spans="2:94" ht="18" customHeight="1" x14ac:dyDescent="0.25">
      <c r="B199" s="1"/>
      <c r="C199" s="1"/>
      <c r="D199" s="1"/>
      <c r="E199" s="1"/>
      <c r="G199" s="1"/>
      <c r="H199" s="1"/>
      <c r="I199" s="1"/>
      <c r="K199" s="1"/>
      <c r="L199" s="1"/>
      <c r="M199" s="1"/>
      <c r="O199" s="1"/>
      <c r="P199" s="1"/>
      <c r="Q199" s="1"/>
      <c r="W199" s="267"/>
      <c r="X199" s="267"/>
      <c r="Y199" s="267"/>
      <c r="AA199" s="1"/>
      <c r="AB199" s="1"/>
      <c r="AC199" s="1"/>
      <c r="AI199" s="267"/>
      <c r="AJ199" s="267"/>
      <c r="AK199" s="267"/>
      <c r="AQ199" s="273"/>
      <c r="AR199" s="273"/>
      <c r="AS199" s="273"/>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row>
    <row r="200" spans="2:94" x14ac:dyDescent="0.25">
      <c r="B200" s="1"/>
      <c r="C200" s="1"/>
      <c r="D200" s="1"/>
      <c r="E200" s="1"/>
      <c r="G200" s="1"/>
      <c r="H200" s="1"/>
      <c r="I200" s="1"/>
      <c r="K200" s="1"/>
      <c r="L200" s="1"/>
      <c r="M200" s="1"/>
      <c r="O200" s="1"/>
      <c r="P200" s="1"/>
      <c r="Q200" s="1"/>
      <c r="W200" s="267"/>
      <c r="X200" s="267"/>
      <c r="Y200" s="267"/>
      <c r="AA200" s="1"/>
      <c r="AB200" s="1"/>
      <c r="AC200" s="1"/>
      <c r="AI200" s="267"/>
      <c r="AJ200" s="267"/>
      <c r="AK200" s="267"/>
      <c r="AQ200" s="273"/>
      <c r="AR200" s="273"/>
      <c r="AS200" s="273"/>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row>
    <row r="201" spans="2:94" ht="16.5" customHeight="1" x14ac:dyDescent="0.25">
      <c r="B201" s="1"/>
      <c r="C201" s="1"/>
      <c r="D201" s="1"/>
      <c r="E201" s="1"/>
      <c r="G201" s="1"/>
      <c r="H201" s="1"/>
      <c r="I201" s="1"/>
      <c r="K201" s="1"/>
      <c r="L201" s="1"/>
      <c r="M201" s="1"/>
      <c r="O201" s="1"/>
      <c r="P201" s="1"/>
      <c r="Q201" s="1"/>
      <c r="W201" s="267"/>
      <c r="X201" s="267"/>
      <c r="Y201" s="267"/>
      <c r="AA201" s="1"/>
      <c r="AB201" s="1"/>
      <c r="AC201" s="1"/>
      <c r="AI201" s="267"/>
      <c r="AJ201" s="267"/>
      <c r="AK201" s="267"/>
      <c r="AQ201" s="273"/>
      <c r="AR201" s="273"/>
      <c r="AS201" s="273"/>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row>
    <row r="202" spans="2:94" ht="16.5" customHeight="1" x14ac:dyDescent="0.25">
      <c r="B202" s="1"/>
      <c r="C202" s="1"/>
      <c r="D202" s="1"/>
      <c r="E202" s="1"/>
      <c r="G202" s="1"/>
      <c r="H202" s="1"/>
      <c r="I202" s="1"/>
      <c r="K202" s="1"/>
      <c r="L202" s="1"/>
      <c r="M202" s="1"/>
      <c r="O202" s="1"/>
      <c r="P202" s="1"/>
      <c r="Q202" s="1"/>
      <c r="W202" s="267"/>
      <c r="X202" s="267"/>
      <c r="Y202" s="267"/>
      <c r="AA202" s="1"/>
      <c r="AB202" s="1"/>
      <c r="AC202" s="1"/>
      <c r="AI202" s="267"/>
      <c r="AJ202" s="267"/>
      <c r="AK202" s="267"/>
      <c r="AQ202" s="273"/>
      <c r="AR202" s="273"/>
      <c r="AS202" s="273"/>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row>
    <row r="203" spans="2:94" x14ac:dyDescent="0.25">
      <c r="B203" s="1"/>
      <c r="C203" s="1"/>
      <c r="D203" s="1"/>
      <c r="E203" s="1"/>
      <c r="G203" s="1"/>
      <c r="H203" s="1"/>
      <c r="I203" s="1"/>
      <c r="K203" s="1"/>
      <c r="L203" s="1"/>
      <c r="M203" s="1"/>
      <c r="O203" s="1"/>
      <c r="P203" s="1"/>
      <c r="Q203" s="1"/>
      <c r="W203" s="267"/>
      <c r="X203" s="267"/>
      <c r="Y203" s="267"/>
      <c r="AA203" s="1"/>
      <c r="AB203" s="1"/>
      <c r="AC203" s="1"/>
      <c r="AI203" s="267"/>
      <c r="AJ203" s="267"/>
      <c r="AK203" s="267"/>
      <c r="AQ203" s="273"/>
      <c r="AR203" s="273"/>
      <c r="AS203" s="273"/>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c r="CM203" s="1"/>
      <c r="CN203" s="1"/>
      <c r="CO203" s="1"/>
      <c r="CP203" s="1"/>
    </row>
    <row r="204" spans="2:94" ht="15.6" customHeight="1" x14ac:dyDescent="0.25">
      <c r="B204" s="1"/>
      <c r="C204" s="1"/>
      <c r="D204" s="1"/>
      <c r="E204" s="1"/>
      <c r="G204" s="1"/>
      <c r="H204" s="1"/>
      <c r="I204" s="1"/>
      <c r="K204" s="1"/>
      <c r="L204" s="1"/>
      <c r="M204" s="1"/>
      <c r="O204" s="1"/>
      <c r="P204" s="1"/>
      <c r="Q204" s="1"/>
      <c r="W204" s="267"/>
      <c r="X204" s="267"/>
      <c r="Y204" s="267"/>
      <c r="AA204" s="1"/>
      <c r="AB204" s="1"/>
      <c r="AC204" s="1"/>
      <c r="AI204" s="267"/>
      <c r="AJ204" s="267"/>
      <c r="AK204" s="267"/>
      <c r="AQ204" s="273"/>
      <c r="AR204" s="273"/>
      <c r="AS204" s="273"/>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c r="CM204" s="1"/>
      <c r="CN204" s="1"/>
      <c r="CO204" s="1"/>
      <c r="CP204" s="1"/>
    </row>
    <row r="205" spans="2:94" ht="16.149999999999999" customHeight="1" x14ac:dyDescent="0.25">
      <c r="B205" s="1"/>
      <c r="C205" s="1"/>
      <c r="D205" s="1"/>
      <c r="E205" s="1"/>
      <c r="G205" s="1"/>
      <c r="H205" s="1"/>
      <c r="I205" s="1"/>
      <c r="K205" s="1"/>
      <c r="L205" s="1"/>
      <c r="M205" s="1"/>
      <c r="O205" s="1"/>
      <c r="P205" s="1"/>
      <c r="Q205" s="1"/>
      <c r="W205" s="267"/>
      <c r="X205" s="267"/>
      <c r="Y205" s="267"/>
      <c r="AA205" s="1"/>
      <c r="AB205" s="1"/>
      <c r="AC205" s="1"/>
      <c r="AI205" s="267"/>
      <c r="AJ205" s="267"/>
      <c r="AK205" s="267"/>
      <c r="AQ205" s="273"/>
      <c r="AR205" s="273"/>
      <c r="AS205" s="273"/>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c r="CH205" s="1"/>
      <c r="CI205" s="1"/>
      <c r="CJ205" s="1"/>
      <c r="CK205" s="1"/>
      <c r="CL205" s="1"/>
      <c r="CM205" s="1"/>
      <c r="CN205" s="1"/>
      <c r="CO205" s="1"/>
      <c r="CP205" s="1"/>
    </row>
    <row r="206" spans="2:94" ht="16.149999999999999" customHeight="1" x14ac:dyDescent="0.25">
      <c r="B206" s="1"/>
      <c r="C206" s="1"/>
      <c r="D206" s="1"/>
      <c r="E206" s="1"/>
      <c r="G206" s="1"/>
      <c r="H206" s="1"/>
      <c r="I206" s="1"/>
      <c r="K206" s="1"/>
      <c r="L206" s="1"/>
      <c r="M206" s="1"/>
      <c r="O206" s="1"/>
      <c r="P206" s="1"/>
      <c r="Q206" s="1"/>
      <c r="W206" s="267"/>
      <c r="X206" s="267"/>
      <c r="Y206" s="267"/>
      <c r="AA206" s="1"/>
      <c r="AB206" s="1"/>
      <c r="AC206" s="1"/>
      <c r="AI206" s="267"/>
      <c r="AJ206" s="267"/>
      <c r="AK206" s="267"/>
      <c r="AQ206" s="273"/>
      <c r="AR206" s="273"/>
      <c r="AS206" s="273"/>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c r="CH206" s="1"/>
      <c r="CI206" s="1"/>
      <c r="CJ206" s="1"/>
      <c r="CK206" s="1"/>
      <c r="CL206" s="1"/>
      <c r="CM206" s="1"/>
      <c r="CN206" s="1"/>
      <c r="CO206" s="1"/>
      <c r="CP206" s="1"/>
    </row>
    <row r="207" spans="2:94" ht="16.149999999999999" customHeight="1" x14ac:dyDescent="0.25">
      <c r="B207" s="1"/>
      <c r="C207" s="1"/>
      <c r="D207" s="1"/>
      <c r="E207" s="1"/>
      <c r="G207" s="1"/>
      <c r="H207" s="1"/>
      <c r="I207" s="1"/>
      <c r="K207" s="1"/>
      <c r="L207" s="1"/>
      <c r="M207" s="1"/>
      <c r="O207" s="1"/>
      <c r="P207" s="1"/>
      <c r="Q207" s="1"/>
      <c r="W207" s="267"/>
      <c r="X207" s="267"/>
      <c r="Y207" s="267"/>
      <c r="AA207" s="1"/>
      <c r="AB207" s="1"/>
      <c r="AC207" s="1"/>
      <c r="AI207" s="267"/>
      <c r="AJ207" s="267"/>
      <c r="AK207" s="267"/>
      <c r="AQ207" s="273"/>
      <c r="AR207" s="273"/>
      <c r="AS207" s="273"/>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c r="CH207" s="1"/>
      <c r="CI207" s="1"/>
      <c r="CJ207" s="1"/>
      <c r="CK207" s="1"/>
      <c r="CL207" s="1"/>
      <c r="CM207" s="1"/>
      <c r="CN207" s="1"/>
      <c r="CO207" s="1"/>
      <c r="CP207" s="1"/>
    </row>
    <row r="208" spans="2:94" ht="16.149999999999999" customHeight="1" x14ac:dyDescent="0.25">
      <c r="B208" s="1"/>
      <c r="C208" s="1"/>
      <c r="D208" s="1"/>
      <c r="E208" s="1"/>
      <c r="G208" s="1"/>
      <c r="H208" s="1"/>
      <c r="I208" s="1"/>
      <c r="K208" s="1"/>
      <c r="L208" s="1"/>
      <c r="M208" s="1"/>
      <c r="O208" s="1"/>
      <c r="P208" s="1"/>
      <c r="Q208" s="1"/>
      <c r="W208" s="267"/>
      <c r="X208" s="267"/>
      <c r="Y208" s="267"/>
      <c r="AA208" s="1"/>
      <c r="AB208" s="1"/>
      <c r="AC208" s="1"/>
      <c r="AI208" s="267"/>
      <c r="AJ208" s="267"/>
      <c r="AK208" s="267"/>
      <c r="AQ208" s="273"/>
      <c r="AR208" s="273"/>
      <c r="AS208" s="273"/>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c r="CH208" s="1"/>
      <c r="CI208" s="1"/>
      <c r="CJ208" s="1"/>
      <c r="CK208" s="1"/>
      <c r="CL208" s="1"/>
      <c r="CM208" s="1"/>
      <c r="CN208" s="1"/>
      <c r="CO208" s="1"/>
      <c r="CP208" s="1"/>
    </row>
    <row r="209" spans="2:94" ht="16.149999999999999" customHeight="1" x14ac:dyDescent="0.25">
      <c r="B209" s="1"/>
      <c r="C209" s="1"/>
      <c r="D209" s="1"/>
      <c r="E209" s="1"/>
      <c r="G209" s="1"/>
      <c r="H209" s="1"/>
      <c r="I209" s="1"/>
      <c r="K209" s="1"/>
      <c r="L209" s="1"/>
      <c r="M209" s="1"/>
      <c r="O209" s="1"/>
      <c r="P209" s="1"/>
      <c r="Q209" s="1"/>
      <c r="W209" s="267"/>
      <c r="X209" s="267"/>
      <c r="Y209" s="267"/>
      <c r="AA209" s="1"/>
      <c r="AB209" s="1"/>
      <c r="AC209" s="1"/>
      <c r="AI209" s="267"/>
      <c r="AJ209" s="267"/>
      <c r="AK209" s="267"/>
      <c r="AQ209" s="273"/>
      <c r="AR209" s="273"/>
      <c r="AS209" s="273"/>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c r="CH209" s="1"/>
      <c r="CI209" s="1"/>
      <c r="CJ209" s="1"/>
      <c r="CK209" s="1"/>
      <c r="CL209" s="1"/>
      <c r="CM209" s="1"/>
      <c r="CN209" s="1"/>
      <c r="CO209" s="1"/>
      <c r="CP209" s="1"/>
    </row>
    <row r="210" spans="2:94" ht="16.149999999999999" customHeight="1" x14ac:dyDescent="0.25">
      <c r="B210" s="1"/>
      <c r="C210" s="1"/>
      <c r="D210" s="1"/>
      <c r="E210" s="1"/>
      <c r="G210" s="1"/>
      <c r="H210" s="1"/>
      <c r="I210" s="1"/>
      <c r="K210" s="1"/>
      <c r="L210" s="1"/>
      <c r="M210" s="1"/>
      <c r="O210" s="1"/>
      <c r="P210" s="1"/>
      <c r="Q210" s="1"/>
      <c r="W210" s="267"/>
      <c r="X210" s="267"/>
      <c r="Y210" s="267"/>
      <c r="AA210" s="1"/>
      <c r="AB210" s="1"/>
      <c r="AC210" s="1"/>
      <c r="AI210" s="267"/>
      <c r="AJ210" s="267"/>
      <c r="AK210" s="267"/>
      <c r="AQ210" s="273"/>
      <c r="AR210" s="273"/>
      <c r="AS210" s="273"/>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c r="CM210" s="1"/>
      <c r="CN210" s="1"/>
      <c r="CO210" s="1"/>
      <c r="CP210" s="1"/>
    </row>
    <row r="211" spans="2:94" ht="16.5" customHeight="1" x14ac:dyDescent="0.25">
      <c r="B211" s="1"/>
      <c r="C211" s="1"/>
      <c r="D211" s="1"/>
      <c r="E211" s="1"/>
      <c r="G211" s="1"/>
      <c r="H211" s="1"/>
      <c r="I211" s="1"/>
      <c r="K211" s="1"/>
      <c r="L211" s="1"/>
      <c r="M211" s="1"/>
      <c r="O211" s="1"/>
      <c r="P211" s="1"/>
      <c r="Q211" s="1"/>
      <c r="W211" s="267"/>
      <c r="X211" s="267"/>
      <c r="Y211" s="267"/>
      <c r="AA211" s="1"/>
      <c r="AB211" s="1"/>
      <c r="AC211" s="1"/>
      <c r="AI211" s="267"/>
      <c r="AJ211" s="267"/>
      <c r="AK211" s="267"/>
      <c r="AQ211" s="273"/>
      <c r="AR211" s="273"/>
      <c r="AS211" s="273"/>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c r="CM211" s="1"/>
      <c r="CN211" s="1"/>
      <c r="CO211" s="1"/>
      <c r="CP211" s="1"/>
    </row>
    <row r="212" spans="2:94" x14ac:dyDescent="0.25">
      <c r="B212" s="1"/>
      <c r="C212" s="1"/>
      <c r="D212" s="1"/>
      <c r="E212" s="1"/>
      <c r="G212" s="1"/>
      <c r="H212" s="1"/>
      <c r="I212" s="1"/>
      <c r="K212" s="1"/>
      <c r="L212" s="1"/>
      <c r="M212" s="1"/>
      <c r="O212" s="1"/>
      <c r="P212" s="1"/>
      <c r="Q212" s="1"/>
      <c r="W212" s="267"/>
      <c r="X212" s="267"/>
      <c r="Y212" s="267"/>
      <c r="AA212" s="1"/>
      <c r="AB212" s="1"/>
      <c r="AC212" s="1"/>
      <c r="AI212" s="267"/>
      <c r="AJ212" s="267"/>
      <c r="AK212" s="267"/>
      <c r="AQ212" s="273"/>
      <c r="AR212" s="273"/>
      <c r="AS212" s="273"/>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c r="CH212" s="1"/>
      <c r="CI212" s="1"/>
      <c r="CJ212" s="1"/>
      <c r="CK212" s="1"/>
      <c r="CL212" s="1"/>
      <c r="CM212" s="1"/>
      <c r="CN212" s="1"/>
      <c r="CO212" s="1"/>
      <c r="CP212" s="1"/>
    </row>
    <row r="213" spans="2:94" x14ac:dyDescent="0.25">
      <c r="B213" s="1"/>
      <c r="C213" s="1"/>
      <c r="D213" s="1"/>
      <c r="E213" s="1"/>
      <c r="G213" s="1"/>
      <c r="H213" s="1"/>
      <c r="I213" s="1"/>
      <c r="K213" s="1"/>
      <c r="L213" s="1"/>
      <c r="M213" s="1"/>
      <c r="O213" s="1"/>
      <c r="P213" s="1"/>
      <c r="Q213" s="1"/>
      <c r="AA213" s="1"/>
      <c r="AB213" s="1"/>
      <c r="AC213" s="1"/>
      <c r="AI213" s="267"/>
      <c r="AJ213" s="267"/>
      <c r="AK213" s="267"/>
      <c r="AQ213" s="273"/>
      <c r="AR213" s="273"/>
      <c r="AS213" s="273"/>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c r="CM213" s="1"/>
      <c r="CN213" s="1"/>
      <c r="CO213" s="1"/>
      <c r="CP213" s="1"/>
    </row>
    <row r="214" spans="2:94" ht="16.5" customHeight="1" x14ac:dyDescent="0.25">
      <c r="B214" s="1"/>
      <c r="C214" s="1"/>
      <c r="D214" s="1"/>
      <c r="E214" s="1"/>
      <c r="G214" s="1"/>
      <c r="H214" s="1"/>
      <c r="I214" s="1"/>
      <c r="K214" s="1"/>
      <c r="L214" s="1"/>
      <c r="M214" s="1"/>
      <c r="O214" s="1"/>
      <c r="P214" s="1"/>
      <c r="Q214" s="1"/>
      <c r="AA214" s="1"/>
      <c r="AB214" s="1"/>
      <c r="AC214" s="1"/>
      <c r="AI214" s="267"/>
      <c r="AJ214" s="267"/>
      <c r="AK214" s="267"/>
      <c r="AQ214" s="273"/>
      <c r="AR214" s="273"/>
      <c r="AS214" s="273"/>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c r="CM214" s="1"/>
      <c r="CN214" s="1"/>
      <c r="CO214" s="1"/>
      <c r="CP214" s="1"/>
    </row>
    <row r="215" spans="2:94" ht="15.6" customHeight="1" x14ac:dyDescent="0.25">
      <c r="B215" s="1"/>
      <c r="C215" s="1"/>
      <c r="D215" s="1"/>
      <c r="E215" s="1"/>
      <c r="G215" s="1"/>
      <c r="H215" s="1"/>
      <c r="I215" s="1"/>
      <c r="K215" s="1"/>
      <c r="L215" s="1"/>
      <c r="M215" s="1"/>
      <c r="O215" s="1"/>
      <c r="P215" s="1"/>
      <c r="Q215" s="1"/>
      <c r="AA215" s="1"/>
      <c r="AB215" s="1"/>
      <c r="AC215" s="1"/>
      <c r="AI215" s="267"/>
      <c r="AJ215" s="267"/>
      <c r="AK215" s="267"/>
      <c r="AQ215" s="273"/>
      <c r="AR215" s="273"/>
      <c r="AS215" s="273"/>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c r="CG215" s="1"/>
      <c r="CH215" s="1"/>
      <c r="CI215" s="1"/>
      <c r="CJ215" s="1"/>
      <c r="CK215" s="1"/>
      <c r="CL215" s="1"/>
      <c r="CM215" s="1"/>
      <c r="CN215" s="1"/>
      <c r="CO215" s="1"/>
      <c r="CP215" s="1"/>
    </row>
    <row r="216" spans="2:94" ht="16.5" customHeight="1" x14ac:dyDescent="0.25">
      <c r="B216" s="1"/>
      <c r="C216" s="1"/>
      <c r="D216" s="1"/>
      <c r="E216" s="1"/>
      <c r="G216" s="1"/>
      <c r="H216" s="1"/>
      <c r="I216" s="1"/>
      <c r="K216" s="1"/>
      <c r="L216" s="1"/>
      <c r="M216" s="1"/>
      <c r="O216" s="1"/>
      <c r="P216" s="1"/>
      <c r="Q216" s="1"/>
      <c r="AA216" s="1"/>
      <c r="AB216" s="1"/>
      <c r="AC216" s="1"/>
      <c r="AI216" s="267"/>
      <c r="AJ216" s="267"/>
      <c r="AK216" s="267"/>
      <c r="AQ216" s="273"/>
      <c r="AR216" s="273"/>
      <c r="AS216" s="273"/>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J216" s="1"/>
      <c r="CK216" s="1"/>
      <c r="CL216" s="1"/>
      <c r="CM216" s="1"/>
      <c r="CN216" s="1"/>
      <c r="CO216" s="1"/>
      <c r="CP216" s="1"/>
    </row>
    <row r="217" spans="2:94" ht="16.5" customHeight="1" x14ac:dyDescent="0.25">
      <c r="B217" s="1"/>
      <c r="C217" s="1"/>
      <c r="D217" s="1"/>
      <c r="E217" s="1"/>
      <c r="G217" s="1"/>
      <c r="H217" s="1"/>
      <c r="I217" s="1"/>
      <c r="O217" s="1"/>
      <c r="P217" s="1"/>
      <c r="Q217" s="1"/>
      <c r="AA217" s="1"/>
      <c r="AB217" s="1"/>
      <c r="AC217" s="1"/>
      <c r="AI217" s="267"/>
      <c r="AJ217" s="267"/>
      <c r="AK217" s="267"/>
      <c r="AQ217" s="273"/>
      <c r="AR217" s="273"/>
      <c r="AS217" s="273"/>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c r="CG217" s="1"/>
      <c r="CH217" s="1"/>
      <c r="CI217" s="1"/>
      <c r="CJ217" s="1"/>
      <c r="CK217" s="1"/>
      <c r="CL217" s="1"/>
      <c r="CM217" s="1"/>
      <c r="CN217" s="1"/>
      <c r="CO217" s="1"/>
      <c r="CP217" s="1"/>
    </row>
    <row r="218" spans="2:94" ht="16.5" customHeight="1" x14ac:dyDescent="0.25">
      <c r="B218" s="1"/>
      <c r="C218" s="1"/>
      <c r="D218" s="1"/>
      <c r="E218" s="1"/>
      <c r="G218" s="1"/>
      <c r="H218" s="1"/>
      <c r="I218" s="1"/>
      <c r="O218" s="1"/>
      <c r="P218" s="1"/>
      <c r="Q218" s="1"/>
      <c r="AA218" s="1"/>
      <c r="AB218" s="1"/>
      <c r="AC218" s="1"/>
      <c r="AI218" s="267"/>
      <c r="AJ218" s="267"/>
      <c r="AK218" s="267"/>
      <c r="AQ218" s="273"/>
      <c r="AR218" s="273"/>
      <c r="AS218" s="273"/>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c r="CG218" s="1"/>
      <c r="CH218" s="1"/>
      <c r="CI218" s="1"/>
      <c r="CJ218" s="1"/>
      <c r="CK218" s="1"/>
      <c r="CL218" s="1"/>
      <c r="CM218" s="1"/>
      <c r="CN218" s="1"/>
      <c r="CO218" s="1"/>
      <c r="CP218" s="1"/>
    </row>
    <row r="219" spans="2:94" ht="16.5" customHeight="1" x14ac:dyDescent="0.25">
      <c r="B219" s="1"/>
      <c r="C219" s="1"/>
      <c r="D219" s="1"/>
      <c r="E219" s="1"/>
      <c r="G219" s="1"/>
      <c r="H219" s="1"/>
      <c r="I219" s="1"/>
      <c r="AA219" s="1"/>
      <c r="AB219" s="1"/>
      <c r="AC219" s="1"/>
      <c r="AI219" s="267"/>
      <c r="AJ219" s="267"/>
      <c r="AK219" s="267"/>
      <c r="AQ219" s="273"/>
      <c r="AR219" s="273"/>
      <c r="AS219" s="273"/>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c r="CG219" s="1"/>
      <c r="CH219" s="1"/>
      <c r="CI219" s="1"/>
      <c r="CJ219" s="1"/>
      <c r="CK219" s="1"/>
      <c r="CL219" s="1"/>
      <c r="CM219" s="1"/>
      <c r="CN219" s="1"/>
      <c r="CO219" s="1"/>
      <c r="CP219" s="1"/>
    </row>
    <row r="220" spans="2:94" x14ac:dyDescent="0.25">
      <c r="B220" s="1"/>
      <c r="C220" s="1"/>
      <c r="D220" s="1"/>
      <c r="E220" s="1"/>
      <c r="G220" s="1"/>
      <c r="H220" s="1"/>
      <c r="I220" s="1"/>
      <c r="AA220" s="1"/>
      <c r="AB220" s="1"/>
      <c r="AC220" s="1"/>
      <c r="AI220" s="267"/>
      <c r="AJ220" s="267"/>
      <c r="AK220" s="267"/>
      <c r="AQ220" s="273"/>
      <c r="AR220" s="273"/>
      <c r="AS220" s="273"/>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c r="CG220" s="1"/>
      <c r="CH220" s="1"/>
      <c r="CI220" s="1"/>
      <c r="CJ220" s="1"/>
      <c r="CK220" s="1"/>
      <c r="CL220" s="1"/>
      <c r="CM220" s="1"/>
      <c r="CN220" s="1"/>
      <c r="CO220" s="1"/>
      <c r="CP220" s="1"/>
    </row>
    <row r="221" spans="2:94" x14ac:dyDescent="0.25">
      <c r="B221" s="1"/>
      <c r="C221" s="1"/>
      <c r="D221" s="1"/>
      <c r="E221" s="1"/>
      <c r="G221" s="1"/>
      <c r="H221" s="1"/>
      <c r="I221" s="1"/>
      <c r="AA221" s="1"/>
      <c r="AB221" s="1"/>
      <c r="AC221" s="1"/>
      <c r="AI221" s="267"/>
      <c r="AJ221" s="267"/>
      <c r="AK221" s="267"/>
      <c r="AQ221" s="273"/>
      <c r="AR221" s="273"/>
      <c r="AS221" s="273"/>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c r="CG221" s="1"/>
      <c r="CH221" s="1"/>
      <c r="CI221" s="1"/>
      <c r="CJ221" s="1"/>
      <c r="CK221" s="1"/>
      <c r="CL221" s="1"/>
      <c r="CM221" s="1"/>
      <c r="CN221" s="1"/>
      <c r="CO221" s="1"/>
      <c r="CP221" s="1"/>
    </row>
    <row r="222" spans="2:94" x14ac:dyDescent="0.25">
      <c r="B222" s="1"/>
      <c r="C222" s="1"/>
      <c r="D222" s="1"/>
      <c r="E222" s="1"/>
      <c r="G222" s="1"/>
      <c r="H222" s="1"/>
      <c r="I222" s="1"/>
      <c r="AA222" s="1"/>
      <c r="AB222" s="1"/>
      <c r="AC222" s="1"/>
      <c r="AI222" s="267"/>
      <c r="AJ222" s="267"/>
      <c r="AK222" s="267"/>
      <c r="AQ222" s="273"/>
      <c r="AR222" s="273"/>
      <c r="AS222" s="273"/>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c r="CG222" s="1"/>
      <c r="CH222" s="1"/>
      <c r="CI222" s="1"/>
      <c r="CJ222" s="1"/>
      <c r="CK222" s="1"/>
      <c r="CL222" s="1"/>
      <c r="CM222" s="1"/>
      <c r="CN222" s="1"/>
      <c r="CO222" s="1"/>
      <c r="CP222" s="1"/>
    </row>
    <row r="223" spans="2:94" x14ac:dyDescent="0.25">
      <c r="B223" s="1"/>
      <c r="C223" s="1"/>
      <c r="D223" s="1"/>
      <c r="E223" s="1"/>
      <c r="G223" s="1"/>
      <c r="H223" s="1"/>
      <c r="I223" s="1"/>
      <c r="AA223" s="1"/>
      <c r="AB223" s="1"/>
      <c r="AC223" s="1"/>
      <c r="AI223" s="267"/>
      <c r="AJ223" s="267"/>
      <c r="AK223" s="267"/>
      <c r="AQ223" s="273"/>
      <c r="AR223" s="273"/>
      <c r="AS223" s="273"/>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c r="CG223" s="1"/>
      <c r="CH223" s="1"/>
      <c r="CI223" s="1"/>
      <c r="CJ223" s="1"/>
      <c r="CK223" s="1"/>
      <c r="CL223" s="1"/>
      <c r="CM223" s="1"/>
      <c r="CN223" s="1"/>
      <c r="CO223" s="1"/>
      <c r="CP223" s="1"/>
    </row>
    <row r="224" spans="2:94" ht="16.5" customHeight="1" x14ac:dyDescent="0.25">
      <c r="B224" s="1"/>
      <c r="C224" s="1"/>
      <c r="D224" s="1"/>
      <c r="E224" s="1"/>
      <c r="G224" s="1"/>
      <c r="H224" s="1"/>
      <c r="I224" s="1"/>
      <c r="AA224" s="1"/>
      <c r="AB224" s="1"/>
      <c r="AC224" s="1"/>
      <c r="AI224" s="267"/>
      <c r="AJ224" s="267"/>
      <c r="AK224" s="267"/>
      <c r="AQ224" s="273"/>
      <c r="AR224" s="273"/>
      <c r="AS224" s="273"/>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c r="CG224" s="1"/>
      <c r="CH224" s="1"/>
      <c r="CI224" s="1"/>
      <c r="CJ224" s="1"/>
      <c r="CK224" s="1"/>
      <c r="CL224" s="1"/>
      <c r="CM224" s="1"/>
      <c r="CN224" s="1"/>
      <c r="CO224" s="1"/>
      <c r="CP224" s="1"/>
    </row>
    <row r="225" spans="2:94" x14ac:dyDescent="0.25">
      <c r="B225" s="1"/>
      <c r="C225" s="1"/>
      <c r="D225" s="1"/>
      <c r="E225" s="1"/>
      <c r="G225" s="1"/>
      <c r="H225" s="1"/>
      <c r="I225" s="1"/>
      <c r="AA225" s="1"/>
      <c r="AB225" s="1"/>
      <c r="AC225" s="1"/>
      <c r="AI225" s="267"/>
      <c r="AJ225" s="267"/>
      <c r="AK225" s="267"/>
      <c r="AQ225" s="273"/>
      <c r="AR225" s="273"/>
      <c r="AS225" s="273"/>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c r="CG225" s="1"/>
      <c r="CH225" s="1"/>
      <c r="CI225" s="1"/>
      <c r="CJ225" s="1"/>
      <c r="CK225" s="1"/>
      <c r="CL225" s="1"/>
      <c r="CM225" s="1"/>
      <c r="CN225" s="1"/>
      <c r="CO225" s="1"/>
      <c r="CP225" s="1"/>
    </row>
    <row r="226" spans="2:94" x14ac:dyDescent="0.25">
      <c r="B226" s="1"/>
      <c r="C226" s="1"/>
      <c r="D226" s="1"/>
      <c r="E226" s="1"/>
      <c r="G226" s="1"/>
      <c r="H226" s="1"/>
      <c r="I226" s="1"/>
      <c r="AA226" s="1"/>
      <c r="AB226" s="1"/>
      <c r="AC226" s="1"/>
      <c r="AI226" s="267"/>
      <c r="AJ226" s="267"/>
      <c r="AK226" s="267"/>
      <c r="AQ226" s="273"/>
      <c r="AR226" s="273"/>
      <c r="AS226" s="273"/>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c r="CG226" s="1"/>
      <c r="CH226" s="1"/>
      <c r="CI226" s="1"/>
      <c r="CJ226" s="1"/>
      <c r="CK226" s="1"/>
      <c r="CL226" s="1"/>
      <c r="CM226" s="1"/>
      <c r="CN226" s="1"/>
      <c r="CO226" s="1"/>
      <c r="CP226" s="1"/>
    </row>
    <row r="227" spans="2:94" x14ac:dyDescent="0.25">
      <c r="B227" s="1"/>
      <c r="C227" s="1"/>
      <c r="D227" s="1"/>
      <c r="E227" s="1"/>
      <c r="G227" s="1"/>
      <c r="H227" s="1"/>
      <c r="I227" s="1"/>
      <c r="AA227" s="1"/>
      <c r="AB227" s="1"/>
      <c r="AC227" s="1"/>
      <c r="AI227" s="267"/>
      <c r="AJ227" s="267"/>
      <c r="AK227" s="267"/>
      <c r="AQ227" s="273"/>
      <c r="AR227" s="273"/>
      <c r="AS227" s="273"/>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c r="CH227" s="1"/>
      <c r="CI227" s="1"/>
      <c r="CJ227" s="1"/>
      <c r="CK227" s="1"/>
      <c r="CL227" s="1"/>
      <c r="CM227" s="1"/>
      <c r="CN227" s="1"/>
      <c r="CO227" s="1"/>
      <c r="CP227" s="1"/>
    </row>
    <row r="228" spans="2:94" ht="20.25" customHeight="1" x14ac:dyDescent="0.25">
      <c r="B228" s="1"/>
      <c r="C228" s="1"/>
      <c r="D228" s="1"/>
      <c r="E228" s="1"/>
      <c r="G228" s="1"/>
      <c r="H228" s="1"/>
      <c r="I228" s="1"/>
      <c r="AA228" s="1"/>
      <c r="AB228" s="1"/>
      <c r="AC228" s="1"/>
      <c r="AI228" s="267"/>
      <c r="AJ228" s="267"/>
      <c r="AK228" s="267"/>
      <c r="AQ228" s="273"/>
      <c r="AR228" s="273"/>
      <c r="AS228" s="273"/>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c r="CH228" s="1"/>
      <c r="CI228" s="1"/>
      <c r="CJ228" s="1"/>
      <c r="CK228" s="1"/>
      <c r="CL228" s="1"/>
      <c r="CM228" s="1"/>
      <c r="CN228" s="1"/>
      <c r="CO228" s="1"/>
      <c r="CP228" s="1"/>
    </row>
    <row r="229" spans="2:94" x14ac:dyDescent="0.25">
      <c r="B229" s="1"/>
      <c r="C229" s="1"/>
      <c r="D229" s="1"/>
      <c r="E229" s="1"/>
      <c r="G229" s="1"/>
      <c r="H229" s="1"/>
      <c r="I229" s="1"/>
      <c r="AA229" s="1"/>
      <c r="AB229" s="1"/>
      <c r="AC229" s="1"/>
      <c r="AI229" s="267"/>
      <c r="AJ229" s="267"/>
      <c r="AK229" s="267"/>
      <c r="AQ229" s="273"/>
      <c r="AR229" s="273"/>
      <c r="AS229" s="273"/>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c r="CH229" s="1"/>
      <c r="CI229" s="1"/>
      <c r="CJ229" s="1"/>
      <c r="CK229" s="1"/>
      <c r="CL229" s="1"/>
      <c r="CM229" s="1"/>
      <c r="CN229" s="1"/>
      <c r="CO229" s="1"/>
      <c r="CP229" s="1"/>
    </row>
    <row r="230" spans="2:94" ht="16.149999999999999" customHeight="1" x14ac:dyDescent="0.25">
      <c r="B230" s="1"/>
      <c r="C230" s="1"/>
      <c r="D230" s="1"/>
      <c r="E230" s="1"/>
      <c r="G230" s="1"/>
      <c r="H230" s="1"/>
      <c r="I230" s="1"/>
      <c r="AA230" s="1"/>
      <c r="AB230" s="1"/>
      <c r="AC230" s="1"/>
      <c r="AI230" s="267"/>
      <c r="AJ230" s="267"/>
      <c r="AK230" s="267"/>
      <c r="AQ230" s="273"/>
      <c r="AR230" s="273"/>
      <c r="AS230" s="273"/>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c r="CH230" s="1"/>
      <c r="CI230" s="1"/>
      <c r="CJ230" s="1"/>
      <c r="CK230" s="1"/>
      <c r="CL230" s="1"/>
      <c r="CM230" s="1"/>
      <c r="CN230" s="1"/>
      <c r="CO230" s="1"/>
      <c r="CP230" s="1"/>
    </row>
    <row r="231" spans="2:94" x14ac:dyDescent="0.25">
      <c r="B231" s="1"/>
      <c r="C231" s="1"/>
      <c r="D231" s="1"/>
      <c r="E231" s="1"/>
      <c r="G231" s="1"/>
      <c r="H231" s="1"/>
      <c r="I231" s="1"/>
      <c r="AA231" s="1"/>
      <c r="AB231" s="1"/>
      <c r="AC231" s="1"/>
      <c r="AI231" s="267"/>
      <c r="AJ231" s="267"/>
      <c r="AK231" s="267"/>
      <c r="AQ231" s="273"/>
      <c r="AR231" s="273"/>
      <c r="AS231" s="273"/>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c r="CG231" s="1"/>
      <c r="CH231" s="1"/>
      <c r="CI231" s="1"/>
      <c r="CJ231" s="1"/>
      <c r="CK231" s="1"/>
      <c r="CL231" s="1"/>
      <c r="CM231" s="1"/>
      <c r="CN231" s="1"/>
      <c r="CO231" s="1"/>
      <c r="CP231" s="1"/>
    </row>
    <row r="232" spans="2:94" x14ac:dyDescent="0.25">
      <c r="B232" s="1"/>
      <c r="C232" s="1"/>
      <c r="D232" s="1"/>
      <c r="E232" s="1"/>
      <c r="G232" s="1"/>
      <c r="H232" s="1"/>
      <c r="I232" s="1"/>
      <c r="AA232" s="1"/>
      <c r="AB232" s="1"/>
      <c r="AC232" s="1"/>
      <c r="AI232" s="267"/>
      <c r="AJ232" s="267"/>
      <c r="AK232" s="267"/>
      <c r="AQ232" s="273"/>
      <c r="AR232" s="273"/>
      <c r="AS232" s="273"/>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c r="CG232" s="1"/>
      <c r="CH232" s="1"/>
      <c r="CI232" s="1"/>
      <c r="CJ232" s="1"/>
      <c r="CK232" s="1"/>
      <c r="CL232" s="1"/>
      <c r="CM232" s="1"/>
      <c r="CN232" s="1"/>
      <c r="CO232" s="1"/>
      <c r="CP232" s="1"/>
    </row>
    <row r="233" spans="2:94" x14ac:dyDescent="0.25">
      <c r="B233" s="1"/>
      <c r="C233" s="1"/>
      <c r="D233" s="1"/>
      <c r="E233" s="1"/>
      <c r="G233" s="1"/>
      <c r="H233" s="1"/>
      <c r="I233" s="1"/>
      <c r="AA233" s="1"/>
      <c r="AB233" s="1"/>
      <c r="AC233" s="1"/>
      <c r="AI233" s="267"/>
      <c r="AJ233" s="267"/>
      <c r="AK233" s="267"/>
      <c r="AQ233" s="273"/>
      <c r="AR233" s="273"/>
      <c r="AS233" s="273"/>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c r="CG233" s="1"/>
      <c r="CH233" s="1"/>
      <c r="CI233" s="1"/>
      <c r="CJ233" s="1"/>
      <c r="CK233" s="1"/>
      <c r="CL233" s="1"/>
      <c r="CM233" s="1"/>
      <c r="CN233" s="1"/>
      <c r="CO233" s="1"/>
      <c r="CP233" s="1"/>
    </row>
    <row r="234" spans="2:94" x14ac:dyDescent="0.25">
      <c r="B234" s="1"/>
      <c r="C234" s="1"/>
      <c r="D234" s="1"/>
      <c r="E234" s="1"/>
      <c r="G234" s="1"/>
      <c r="H234" s="1"/>
      <c r="I234" s="1"/>
      <c r="AA234" s="1"/>
      <c r="AB234" s="1"/>
      <c r="AC234" s="1"/>
      <c r="AI234" s="267"/>
      <c r="AJ234" s="267"/>
      <c r="AK234" s="267"/>
      <c r="AQ234" s="273"/>
      <c r="AR234" s="273"/>
      <c r="AS234" s="273"/>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c r="CG234" s="1"/>
      <c r="CH234" s="1"/>
      <c r="CI234" s="1"/>
      <c r="CJ234" s="1"/>
      <c r="CK234" s="1"/>
      <c r="CL234" s="1"/>
      <c r="CM234" s="1"/>
      <c r="CN234" s="1"/>
      <c r="CO234" s="1"/>
      <c r="CP234" s="1"/>
    </row>
    <row r="235" spans="2:94" ht="16.5" customHeight="1" x14ac:dyDescent="0.25">
      <c r="B235" s="1"/>
      <c r="C235" s="1"/>
      <c r="D235" s="1"/>
      <c r="E235" s="1"/>
      <c r="G235" s="1"/>
      <c r="H235" s="1"/>
      <c r="I235" s="1"/>
      <c r="AA235" s="1"/>
      <c r="AB235" s="1"/>
      <c r="AC235" s="1"/>
      <c r="AI235" s="267"/>
      <c r="AJ235" s="267"/>
      <c r="AK235" s="267"/>
      <c r="AQ235" s="273"/>
      <c r="AR235" s="273"/>
      <c r="AS235" s="273"/>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c r="CG235" s="1"/>
      <c r="CH235" s="1"/>
      <c r="CI235" s="1"/>
      <c r="CJ235" s="1"/>
      <c r="CK235" s="1"/>
      <c r="CL235" s="1"/>
      <c r="CM235" s="1"/>
      <c r="CN235" s="1"/>
      <c r="CO235" s="1"/>
      <c r="CP235" s="1"/>
    </row>
    <row r="236" spans="2:94" x14ac:dyDescent="0.25">
      <c r="B236" s="1"/>
      <c r="C236" s="1"/>
      <c r="D236" s="1"/>
      <c r="E236" s="1"/>
      <c r="G236" s="1"/>
      <c r="H236" s="1"/>
      <c r="I236" s="1"/>
      <c r="AA236" s="1"/>
      <c r="AB236" s="1"/>
      <c r="AC236" s="1"/>
      <c r="AI236" s="267"/>
      <c r="AJ236" s="267"/>
      <c r="AK236" s="267"/>
      <c r="AQ236" s="273"/>
      <c r="AR236" s="273"/>
      <c r="AS236" s="273"/>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c r="CG236" s="1"/>
      <c r="CH236" s="1"/>
      <c r="CI236" s="1"/>
      <c r="CJ236" s="1"/>
      <c r="CK236" s="1"/>
      <c r="CL236" s="1"/>
      <c r="CM236" s="1"/>
      <c r="CN236" s="1"/>
      <c r="CO236" s="1"/>
      <c r="CP236" s="1"/>
    </row>
    <row r="237" spans="2:94" x14ac:dyDescent="0.25">
      <c r="B237" s="1"/>
      <c r="C237" s="1"/>
      <c r="D237" s="1"/>
      <c r="E237" s="1"/>
      <c r="G237" s="1"/>
      <c r="H237" s="1"/>
      <c r="I237" s="1"/>
      <c r="AA237" s="1"/>
      <c r="AB237" s="1"/>
      <c r="AC237" s="1"/>
      <c r="AI237" s="267"/>
      <c r="AJ237" s="267"/>
      <c r="AK237" s="267"/>
      <c r="AQ237" s="273"/>
      <c r="AR237" s="273"/>
      <c r="AS237" s="273"/>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c r="CG237" s="1"/>
      <c r="CH237" s="1"/>
      <c r="CI237" s="1"/>
      <c r="CJ237" s="1"/>
      <c r="CK237" s="1"/>
      <c r="CL237" s="1"/>
      <c r="CM237" s="1"/>
      <c r="CN237" s="1"/>
      <c r="CO237" s="1"/>
      <c r="CP237" s="1"/>
    </row>
    <row r="238" spans="2:94" x14ac:dyDescent="0.25">
      <c r="B238" s="1"/>
      <c r="C238" s="1"/>
      <c r="D238" s="1"/>
      <c r="E238" s="1"/>
      <c r="G238" s="1"/>
      <c r="H238" s="1"/>
      <c r="I238" s="1"/>
      <c r="AA238" s="1"/>
      <c r="AB238" s="1"/>
      <c r="AC238" s="1"/>
      <c r="AI238" s="267"/>
      <c r="AJ238" s="267"/>
      <c r="AK238" s="267"/>
      <c r="AQ238" s="273"/>
      <c r="AR238" s="273"/>
      <c r="AS238" s="273"/>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c r="CG238" s="1"/>
      <c r="CH238" s="1"/>
      <c r="CI238" s="1"/>
      <c r="CJ238" s="1"/>
      <c r="CK238" s="1"/>
      <c r="CL238" s="1"/>
      <c r="CM238" s="1"/>
      <c r="CN238" s="1"/>
      <c r="CO238" s="1"/>
      <c r="CP238" s="1"/>
    </row>
    <row r="239" spans="2:94" ht="16.5" customHeight="1" x14ac:dyDescent="0.25">
      <c r="B239" s="1"/>
      <c r="C239" s="1"/>
      <c r="D239" s="1"/>
      <c r="E239" s="1"/>
      <c r="G239" s="1"/>
      <c r="H239" s="1"/>
      <c r="I239" s="1"/>
      <c r="AA239" s="1"/>
      <c r="AB239" s="1"/>
      <c r="AC239" s="1"/>
      <c r="AI239" s="267"/>
      <c r="AJ239" s="267"/>
      <c r="AK239" s="267"/>
      <c r="AQ239" s="273"/>
      <c r="AR239" s="273"/>
      <c r="AS239" s="273"/>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c r="CG239" s="1"/>
      <c r="CH239" s="1"/>
      <c r="CI239" s="1"/>
      <c r="CJ239" s="1"/>
      <c r="CK239" s="1"/>
      <c r="CL239" s="1"/>
      <c r="CM239" s="1"/>
      <c r="CN239" s="1"/>
      <c r="CO239" s="1"/>
      <c r="CP239" s="1"/>
    </row>
    <row r="240" spans="2:94" x14ac:dyDescent="0.25">
      <c r="B240" s="1"/>
      <c r="C240" s="1"/>
      <c r="D240" s="1"/>
      <c r="E240" s="1"/>
      <c r="G240" s="1"/>
      <c r="H240" s="1"/>
      <c r="I240" s="1"/>
      <c r="AA240" s="1"/>
      <c r="AB240" s="1"/>
      <c r="AC240" s="1"/>
      <c r="AI240" s="267"/>
      <c r="AJ240" s="267"/>
      <c r="AK240" s="267"/>
      <c r="AQ240" s="273"/>
      <c r="AR240" s="273"/>
      <c r="AS240" s="273"/>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c r="CG240" s="1"/>
      <c r="CH240" s="1"/>
      <c r="CI240" s="1"/>
      <c r="CJ240" s="1"/>
      <c r="CK240" s="1"/>
      <c r="CL240" s="1"/>
      <c r="CM240" s="1"/>
      <c r="CN240" s="1"/>
      <c r="CO240" s="1"/>
      <c r="CP240" s="1"/>
    </row>
    <row r="241" spans="2:94" x14ac:dyDescent="0.25">
      <c r="B241" s="1"/>
      <c r="C241" s="1"/>
      <c r="D241" s="1"/>
      <c r="E241" s="1"/>
      <c r="G241" s="1"/>
      <c r="H241" s="1"/>
      <c r="I241" s="1"/>
      <c r="AA241" s="1"/>
      <c r="AB241" s="1"/>
      <c r="AC241" s="1"/>
      <c r="AI241" s="267"/>
      <c r="AJ241" s="267"/>
      <c r="AK241" s="267"/>
      <c r="AQ241" s="273"/>
      <c r="AR241" s="273"/>
      <c r="AS241" s="273"/>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c r="CG241" s="1"/>
      <c r="CH241" s="1"/>
      <c r="CI241" s="1"/>
      <c r="CJ241" s="1"/>
      <c r="CK241" s="1"/>
      <c r="CL241" s="1"/>
      <c r="CM241" s="1"/>
      <c r="CN241" s="1"/>
      <c r="CO241" s="1"/>
      <c r="CP241" s="1"/>
    </row>
    <row r="242" spans="2:94" x14ac:dyDescent="0.25">
      <c r="B242" s="1"/>
      <c r="C242" s="1"/>
      <c r="D242" s="1"/>
      <c r="E242" s="1"/>
      <c r="G242" s="1"/>
      <c r="H242" s="1"/>
      <c r="I242" s="1"/>
      <c r="AA242" s="1"/>
      <c r="AB242" s="1"/>
      <c r="AC242" s="1"/>
      <c r="AI242" s="267"/>
      <c r="AJ242" s="267"/>
      <c r="AK242" s="267"/>
      <c r="AQ242" s="273"/>
      <c r="AR242" s="273"/>
      <c r="AS242" s="273"/>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c r="CG242" s="1"/>
      <c r="CH242" s="1"/>
      <c r="CI242" s="1"/>
      <c r="CJ242" s="1"/>
      <c r="CK242" s="1"/>
      <c r="CL242" s="1"/>
      <c r="CM242" s="1"/>
      <c r="CN242" s="1"/>
      <c r="CO242" s="1"/>
      <c r="CP242" s="1"/>
    </row>
    <row r="243" spans="2:94" x14ac:dyDescent="0.25">
      <c r="B243" s="1"/>
      <c r="C243" s="1"/>
      <c r="D243" s="1"/>
      <c r="E243" s="1"/>
      <c r="G243" s="1"/>
      <c r="H243" s="1"/>
      <c r="I243" s="1"/>
      <c r="AA243" s="1"/>
      <c r="AB243" s="1"/>
      <c r="AC243" s="1"/>
      <c r="AI243" s="267"/>
      <c r="AJ243" s="267"/>
      <c r="AK243" s="267"/>
      <c r="AQ243" s="273"/>
      <c r="AR243" s="273"/>
      <c r="AS243" s="273"/>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c r="CG243" s="1"/>
      <c r="CH243" s="1"/>
      <c r="CI243" s="1"/>
      <c r="CJ243" s="1"/>
      <c r="CK243" s="1"/>
      <c r="CL243" s="1"/>
      <c r="CM243" s="1"/>
      <c r="CN243" s="1"/>
      <c r="CO243" s="1"/>
      <c r="CP243" s="1"/>
    </row>
    <row r="244" spans="2:94" ht="16.5" customHeight="1" x14ac:dyDescent="0.25">
      <c r="B244" s="1"/>
      <c r="C244" s="1"/>
      <c r="D244" s="1"/>
      <c r="E244" s="1"/>
      <c r="G244" s="1"/>
      <c r="H244" s="1"/>
      <c r="I244" s="1"/>
      <c r="AA244" s="1"/>
      <c r="AB244" s="1"/>
      <c r="AC244" s="1"/>
      <c r="AI244" s="267"/>
      <c r="AJ244" s="267"/>
      <c r="AK244" s="267"/>
      <c r="AQ244" s="273"/>
      <c r="AR244" s="273"/>
      <c r="AS244" s="273"/>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c r="CG244" s="1"/>
      <c r="CH244" s="1"/>
      <c r="CI244" s="1"/>
      <c r="CJ244" s="1"/>
      <c r="CK244" s="1"/>
      <c r="CL244" s="1"/>
      <c r="CM244" s="1"/>
      <c r="CN244" s="1"/>
      <c r="CO244" s="1"/>
      <c r="CP244" s="1"/>
    </row>
    <row r="245" spans="2:94" x14ac:dyDescent="0.25">
      <c r="B245" s="1"/>
      <c r="C245" s="1"/>
      <c r="D245" s="1"/>
      <c r="E245" s="1"/>
      <c r="G245" s="1"/>
      <c r="H245" s="1"/>
      <c r="I245" s="1"/>
      <c r="AA245" s="1"/>
      <c r="AB245" s="1"/>
      <c r="AC245" s="1"/>
      <c r="AI245" s="267"/>
      <c r="AJ245" s="267"/>
      <c r="AK245" s="267"/>
      <c r="AQ245" s="273"/>
      <c r="AR245" s="273"/>
      <c r="AS245" s="273"/>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c r="CG245" s="1"/>
      <c r="CH245" s="1"/>
      <c r="CI245" s="1"/>
      <c r="CJ245" s="1"/>
      <c r="CK245" s="1"/>
      <c r="CL245" s="1"/>
      <c r="CM245" s="1"/>
      <c r="CN245" s="1"/>
      <c r="CO245" s="1"/>
      <c r="CP245" s="1"/>
    </row>
    <row r="246" spans="2:94" x14ac:dyDescent="0.25">
      <c r="B246" s="1"/>
      <c r="C246" s="1"/>
      <c r="D246" s="1"/>
      <c r="E246" s="1"/>
      <c r="G246" s="1"/>
      <c r="H246" s="1"/>
      <c r="I246" s="1"/>
      <c r="AA246" s="1"/>
      <c r="AB246" s="1"/>
      <c r="AC246" s="1"/>
      <c r="AI246" s="267"/>
      <c r="AJ246" s="267"/>
      <c r="AK246" s="267"/>
      <c r="AQ246" s="273"/>
      <c r="AR246" s="273"/>
      <c r="AS246" s="273"/>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c r="CG246" s="1"/>
      <c r="CH246" s="1"/>
      <c r="CI246" s="1"/>
      <c r="CJ246" s="1"/>
      <c r="CK246" s="1"/>
      <c r="CL246" s="1"/>
      <c r="CM246" s="1"/>
      <c r="CN246" s="1"/>
      <c r="CO246" s="1"/>
      <c r="CP246" s="1"/>
    </row>
    <row r="247" spans="2:94" x14ac:dyDescent="0.25">
      <c r="B247" s="1"/>
      <c r="C247" s="1"/>
      <c r="D247" s="1"/>
      <c r="E247" s="1"/>
      <c r="G247" s="1"/>
      <c r="H247" s="1"/>
      <c r="I247" s="1"/>
      <c r="AA247" s="1"/>
      <c r="AB247" s="1"/>
      <c r="AC247" s="1"/>
      <c r="AI247" s="267"/>
      <c r="AJ247" s="267"/>
      <c r="AK247" s="267"/>
      <c r="AQ247" s="273"/>
      <c r="AR247" s="273"/>
      <c r="AS247" s="273"/>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c r="CG247" s="1"/>
      <c r="CH247" s="1"/>
      <c r="CI247" s="1"/>
      <c r="CJ247" s="1"/>
      <c r="CK247" s="1"/>
      <c r="CL247" s="1"/>
      <c r="CM247" s="1"/>
      <c r="CN247" s="1"/>
      <c r="CO247" s="1"/>
      <c r="CP247" s="1"/>
    </row>
    <row r="248" spans="2:94" ht="16.5" customHeight="1" x14ac:dyDescent="0.25">
      <c r="B248" s="1"/>
      <c r="C248" s="1"/>
      <c r="D248" s="1"/>
      <c r="E248" s="1"/>
      <c r="G248" s="1"/>
      <c r="H248" s="1"/>
      <c r="I248" s="1"/>
      <c r="AA248" s="1"/>
      <c r="AB248" s="1"/>
      <c r="AC248" s="1"/>
      <c r="AI248" s="267"/>
      <c r="AJ248" s="267"/>
      <c r="AK248" s="267"/>
      <c r="AQ248" s="273"/>
      <c r="AR248" s="273"/>
      <c r="AS248" s="273"/>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c r="CG248" s="1"/>
      <c r="CH248" s="1"/>
      <c r="CI248" s="1"/>
      <c r="CJ248" s="1"/>
      <c r="CK248" s="1"/>
      <c r="CL248" s="1"/>
      <c r="CM248" s="1"/>
      <c r="CN248" s="1"/>
      <c r="CO248" s="1"/>
      <c r="CP248" s="1"/>
    </row>
    <row r="249" spans="2:94" x14ac:dyDescent="0.25">
      <c r="B249" s="1"/>
      <c r="C249" s="1"/>
      <c r="D249" s="1"/>
      <c r="E249" s="1"/>
      <c r="G249" s="1"/>
      <c r="H249" s="1"/>
      <c r="I249" s="1"/>
      <c r="AA249" s="1"/>
      <c r="AB249" s="1"/>
      <c r="AC249" s="1"/>
      <c r="AI249" s="267"/>
      <c r="AJ249" s="267"/>
      <c r="AK249" s="267"/>
      <c r="AQ249" s="273"/>
      <c r="AR249" s="273"/>
      <c r="AS249" s="273"/>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c r="CG249" s="1"/>
      <c r="CH249" s="1"/>
      <c r="CI249" s="1"/>
      <c r="CJ249" s="1"/>
      <c r="CK249" s="1"/>
      <c r="CL249" s="1"/>
      <c r="CM249" s="1"/>
      <c r="CN249" s="1"/>
      <c r="CO249" s="1"/>
      <c r="CP249" s="1"/>
    </row>
    <row r="250" spans="2:94" x14ac:dyDescent="0.25">
      <c r="B250" s="1"/>
      <c r="C250" s="1"/>
      <c r="D250" s="1"/>
      <c r="E250" s="1"/>
      <c r="G250" s="1"/>
      <c r="H250" s="1"/>
      <c r="I250" s="1"/>
      <c r="AA250" s="1"/>
      <c r="AB250" s="1"/>
      <c r="AC250" s="1"/>
      <c r="AI250" s="267"/>
      <c r="AJ250" s="267"/>
      <c r="AK250" s="267"/>
      <c r="AQ250" s="273"/>
      <c r="AR250" s="273"/>
      <c r="AS250" s="273"/>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c r="CG250" s="1"/>
      <c r="CH250" s="1"/>
      <c r="CI250" s="1"/>
      <c r="CJ250" s="1"/>
      <c r="CK250" s="1"/>
      <c r="CL250" s="1"/>
      <c r="CM250" s="1"/>
      <c r="CN250" s="1"/>
      <c r="CO250" s="1"/>
      <c r="CP250" s="1"/>
    </row>
    <row r="251" spans="2:94" x14ac:dyDescent="0.25">
      <c r="B251" s="1"/>
      <c r="C251" s="1"/>
      <c r="D251" s="1"/>
      <c r="E251" s="1"/>
      <c r="G251" s="1"/>
      <c r="H251" s="1"/>
      <c r="I251" s="1"/>
      <c r="AA251" s="1"/>
      <c r="AB251" s="1"/>
      <c r="AC251" s="1"/>
      <c r="AI251" s="267"/>
      <c r="AJ251" s="267"/>
      <c r="AK251" s="267"/>
      <c r="AQ251" s="273"/>
      <c r="AR251" s="273"/>
      <c r="AS251" s="273"/>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c r="CG251" s="1"/>
      <c r="CH251" s="1"/>
      <c r="CI251" s="1"/>
      <c r="CJ251" s="1"/>
      <c r="CK251" s="1"/>
      <c r="CL251" s="1"/>
      <c r="CM251" s="1"/>
      <c r="CN251" s="1"/>
      <c r="CO251" s="1"/>
      <c r="CP251" s="1"/>
    </row>
    <row r="252" spans="2:94" x14ac:dyDescent="0.25">
      <c r="B252" s="1"/>
      <c r="C252" s="1"/>
      <c r="D252" s="1"/>
      <c r="E252" s="1"/>
      <c r="G252" s="1"/>
      <c r="H252" s="1"/>
      <c r="I252" s="1"/>
      <c r="AA252" s="1"/>
      <c r="AB252" s="1"/>
      <c r="AC252" s="1"/>
      <c r="AI252" s="267"/>
      <c r="AJ252" s="267"/>
      <c r="AK252" s="267"/>
      <c r="AQ252" s="273"/>
      <c r="AR252" s="273"/>
      <c r="AS252" s="273"/>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row>
    <row r="253" spans="2:94" ht="16.5" customHeight="1" x14ac:dyDescent="0.25">
      <c r="B253" s="1"/>
      <c r="C253" s="1"/>
      <c r="D253" s="1"/>
      <c r="E253" s="1"/>
      <c r="G253" s="1"/>
      <c r="H253" s="1"/>
      <c r="I253" s="1"/>
      <c r="AA253" s="1"/>
      <c r="AB253" s="1"/>
      <c r="AC253" s="1"/>
      <c r="AI253" s="267"/>
      <c r="AJ253" s="267"/>
      <c r="AK253" s="267"/>
      <c r="AQ253" s="273"/>
      <c r="AR253" s="273"/>
      <c r="AS253" s="273"/>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c r="CG253" s="1"/>
      <c r="CH253" s="1"/>
      <c r="CI253" s="1"/>
      <c r="CJ253" s="1"/>
      <c r="CK253" s="1"/>
      <c r="CL253" s="1"/>
      <c r="CM253" s="1"/>
      <c r="CN253" s="1"/>
      <c r="CO253" s="1"/>
      <c r="CP253" s="1"/>
    </row>
    <row r="254" spans="2:94" x14ac:dyDescent="0.25">
      <c r="B254" s="1"/>
      <c r="C254" s="1"/>
      <c r="D254" s="1"/>
      <c r="E254" s="1"/>
      <c r="G254" s="1"/>
      <c r="H254" s="1"/>
      <c r="I254" s="1"/>
      <c r="AA254" s="1"/>
      <c r="AB254" s="1"/>
      <c r="AC254" s="1"/>
      <c r="AI254" s="267"/>
      <c r="AJ254" s="267"/>
      <c r="AK254" s="267"/>
      <c r="AQ254" s="273"/>
      <c r="AR254" s="273"/>
      <c r="AS254" s="273"/>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c r="CG254" s="1"/>
      <c r="CH254" s="1"/>
      <c r="CI254" s="1"/>
      <c r="CJ254" s="1"/>
      <c r="CK254" s="1"/>
      <c r="CL254" s="1"/>
      <c r="CM254" s="1"/>
      <c r="CN254" s="1"/>
      <c r="CO254" s="1"/>
      <c r="CP254" s="1"/>
    </row>
    <row r="255" spans="2:94" x14ac:dyDescent="0.25">
      <c r="B255" s="1"/>
      <c r="C255" s="1"/>
      <c r="D255" s="1"/>
      <c r="E255" s="1"/>
      <c r="G255" s="1"/>
      <c r="H255" s="1"/>
      <c r="I255" s="1"/>
      <c r="AA255" s="1"/>
      <c r="AB255" s="1"/>
      <c r="AC255" s="1"/>
      <c r="AI255" s="267"/>
      <c r="AJ255" s="267"/>
      <c r="AK255" s="267"/>
      <c r="AQ255" s="273"/>
      <c r="AR255" s="273"/>
      <c r="AS255" s="273"/>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c r="CG255" s="1"/>
      <c r="CH255" s="1"/>
      <c r="CI255" s="1"/>
      <c r="CJ255" s="1"/>
      <c r="CK255" s="1"/>
      <c r="CL255" s="1"/>
      <c r="CM255" s="1"/>
      <c r="CN255" s="1"/>
      <c r="CO255" s="1"/>
      <c r="CP255" s="1"/>
    </row>
    <row r="256" spans="2:94" x14ac:dyDescent="0.25">
      <c r="B256" s="1"/>
      <c r="C256" s="1"/>
      <c r="D256" s="1"/>
      <c r="E256" s="1"/>
      <c r="G256" s="1"/>
      <c r="H256" s="1"/>
      <c r="I256" s="1"/>
      <c r="AA256" s="1"/>
      <c r="AB256" s="1"/>
      <c r="AC256" s="1"/>
      <c r="AI256" s="267"/>
      <c r="AJ256" s="267"/>
      <c r="AK256" s="267"/>
      <c r="AQ256" s="273"/>
      <c r="AR256" s="273"/>
      <c r="AS256" s="273"/>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c r="CG256" s="1"/>
      <c r="CH256" s="1"/>
      <c r="CI256" s="1"/>
      <c r="CJ256" s="1"/>
      <c r="CK256" s="1"/>
      <c r="CL256" s="1"/>
      <c r="CM256" s="1"/>
      <c r="CN256" s="1"/>
      <c r="CO256" s="1"/>
      <c r="CP256" s="1"/>
    </row>
    <row r="257" spans="2:94" x14ac:dyDescent="0.25">
      <c r="B257" s="1"/>
      <c r="C257" s="1"/>
      <c r="D257" s="1"/>
      <c r="E257" s="1"/>
      <c r="G257" s="1"/>
      <c r="H257" s="1"/>
      <c r="I257" s="1"/>
      <c r="AA257" s="1"/>
      <c r="AB257" s="1"/>
      <c r="AC257" s="1"/>
      <c r="AI257" s="267"/>
      <c r="AJ257" s="267"/>
      <c r="AK257" s="267"/>
      <c r="AQ257" s="273"/>
      <c r="AR257" s="273"/>
      <c r="AS257" s="273"/>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c r="CG257" s="1"/>
      <c r="CH257" s="1"/>
      <c r="CI257" s="1"/>
      <c r="CJ257" s="1"/>
      <c r="CK257" s="1"/>
      <c r="CL257" s="1"/>
      <c r="CM257" s="1"/>
      <c r="CN257" s="1"/>
      <c r="CO257" s="1"/>
      <c r="CP257" s="1"/>
    </row>
    <row r="258" spans="2:94" ht="16.5" customHeight="1" x14ac:dyDescent="0.25">
      <c r="B258" s="1"/>
      <c r="C258" s="1"/>
      <c r="D258" s="1"/>
      <c r="E258" s="1"/>
      <c r="G258" s="1"/>
      <c r="H258" s="1"/>
      <c r="I258" s="1"/>
      <c r="AA258" s="1"/>
      <c r="AB258" s="1"/>
      <c r="AC258" s="1"/>
      <c r="AI258" s="267"/>
      <c r="AJ258" s="267"/>
      <c r="AK258" s="267"/>
      <c r="AQ258" s="273"/>
      <c r="AR258" s="273"/>
      <c r="AS258" s="273"/>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c r="CG258" s="1"/>
      <c r="CH258" s="1"/>
      <c r="CI258" s="1"/>
      <c r="CJ258" s="1"/>
      <c r="CK258" s="1"/>
      <c r="CL258" s="1"/>
      <c r="CM258" s="1"/>
      <c r="CN258" s="1"/>
      <c r="CO258" s="1"/>
      <c r="CP258" s="1"/>
    </row>
    <row r="259" spans="2:94" x14ac:dyDescent="0.25">
      <c r="B259" s="1"/>
      <c r="C259" s="1"/>
      <c r="D259" s="1"/>
      <c r="E259" s="1"/>
      <c r="G259" s="1"/>
      <c r="H259" s="1"/>
      <c r="I259" s="1"/>
      <c r="AA259" s="1"/>
      <c r="AB259" s="1"/>
      <c r="AC259" s="1"/>
      <c r="AI259" s="267"/>
      <c r="AJ259" s="267"/>
      <c r="AK259" s="267"/>
      <c r="AQ259" s="273"/>
      <c r="AR259" s="273"/>
      <c r="AS259" s="273"/>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c r="CG259" s="1"/>
      <c r="CH259" s="1"/>
      <c r="CI259" s="1"/>
      <c r="CJ259" s="1"/>
      <c r="CK259" s="1"/>
      <c r="CL259" s="1"/>
      <c r="CM259" s="1"/>
      <c r="CN259" s="1"/>
      <c r="CO259" s="1"/>
      <c r="CP259" s="1"/>
    </row>
    <row r="260" spans="2:94" x14ac:dyDescent="0.25">
      <c r="B260" s="1"/>
      <c r="C260" s="1"/>
      <c r="D260" s="1"/>
      <c r="E260" s="1"/>
      <c r="G260" s="1"/>
      <c r="H260" s="1"/>
      <c r="I260" s="1"/>
      <c r="AA260" s="1"/>
      <c r="AB260" s="1"/>
      <c r="AC260" s="1"/>
      <c r="AI260" s="267"/>
      <c r="AJ260" s="267"/>
      <c r="AK260" s="267"/>
      <c r="AQ260" s="273"/>
      <c r="AR260" s="273"/>
      <c r="AS260" s="273"/>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c r="CG260" s="1"/>
      <c r="CH260" s="1"/>
      <c r="CI260" s="1"/>
      <c r="CJ260" s="1"/>
      <c r="CK260" s="1"/>
      <c r="CL260" s="1"/>
      <c r="CM260" s="1"/>
      <c r="CN260" s="1"/>
      <c r="CO260" s="1"/>
      <c r="CP260" s="1"/>
    </row>
    <row r="261" spans="2:94" x14ac:dyDescent="0.25">
      <c r="B261" s="1"/>
      <c r="C261" s="1"/>
      <c r="D261" s="1"/>
      <c r="E261" s="1"/>
      <c r="G261" s="1"/>
      <c r="H261" s="1"/>
      <c r="I261" s="1"/>
      <c r="AA261" s="1"/>
      <c r="AB261" s="1"/>
      <c r="AC261" s="1"/>
      <c r="AI261" s="267"/>
      <c r="AJ261" s="267"/>
      <c r="AK261" s="267"/>
      <c r="AQ261" s="273"/>
      <c r="AR261" s="273"/>
      <c r="AS261" s="273"/>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c r="CG261" s="1"/>
      <c r="CH261" s="1"/>
      <c r="CI261" s="1"/>
      <c r="CJ261" s="1"/>
      <c r="CK261" s="1"/>
      <c r="CL261" s="1"/>
      <c r="CM261" s="1"/>
      <c r="CN261" s="1"/>
      <c r="CO261" s="1"/>
      <c r="CP261" s="1"/>
    </row>
    <row r="262" spans="2:94" ht="15.75" customHeight="1" x14ac:dyDescent="0.25">
      <c r="B262" s="1"/>
      <c r="C262" s="1"/>
      <c r="D262" s="1"/>
      <c r="E262" s="1"/>
      <c r="G262" s="1"/>
      <c r="H262" s="1"/>
      <c r="I262" s="1"/>
      <c r="AA262" s="1"/>
      <c r="AB262" s="1"/>
      <c r="AC262" s="1"/>
      <c r="AI262" s="267"/>
      <c r="AJ262" s="267"/>
      <c r="AK262" s="267"/>
      <c r="AQ262" s="273"/>
      <c r="AR262" s="273"/>
      <c r="AS262" s="273"/>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c r="CG262" s="1"/>
      <c r="CH262" s="1"/>
      <c r="CI262" s="1"/>
      <c r="CJ262" s="1"/>
      <c r="CK262" s="1"/>
      <c r="CL262" s="1"/>
      <c r="CM262" s="1"/>
      <c r="CN262" s="1"/>
      <c r="CO262" s="1"/>
      <c r="CP262" s="1"/>
    </row>
    <row r="263" spans="2:94" ht="15.75" customHeight="1" x14ac:dyDescent="0.25">
      <c r="B263" s="1"/>
      <c r="C263" s="1"/>
      <c r="D263" s="1"/>
      <c r="E263" s="1"/>
      <c r="G263" s="1"/>
      <c r="H263" s="1"/>
      <c r="I263" s="1"/>
      <c r="AA263" s="1"/>
      <c r="AB263" s="1"/>
      <c r="AC263" s="1"/>
      <c r="AI263" s="267"/>
      <c r="AJ263" s="267"/>
      <c r="AK263" s="267"/>
      <c r="AQ263" s="273"/>
      <c r="AR263" s="273"/>
      <c r="AS263" s="273"/>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c r="CG263" s="1"/>
      <c r="CH263" s="1"/>
      <c r="CI263" s="1"/>
      <c r="CJ263" s="1"/>
      <c r="CK263" s="1"/>
      <c r="CL263" s="1"/>
      <c r="CM263" s="1"/>
      <c r="CN263" s="1"/>
      <c r="CO263" s="1"/>
      <c r="CP263" s="1"/>
    </row>
    <row r="264" spans="2:94" ht="15.75" customHeight="1" x14ac:dyDescent="0.25">
      <c r="B264" s="1"/>
      <c r="C264" s="1"/>
      <c r="D264" s="1"/>
      <c r="E264" s="1"/>
      <c r="G264" s="1"/>
      <c r="H264" s="1"/>
      <c r="I264" s="1"/>
      <c r="AA264" s="1"/>
      <c r="AB264" s="1"/>
      <c r="AC264" s="1"/>
      <c r="AI264" s="267"/>
      <c r="AJ264" s="267"/>
      <c r="AK264" s="267"/>
      <c r="AQ264" s="273"/>
      <c r="AR264" s="273"/>
      <c r="AS264" s="273"/>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c r="CG264" s="1"/>
      <c r="CH264" s="1"/>
      <c r="CI264" s="1"/>
      <c r="CJ264" s="1"/>
      <c r="CK264" s="1"/>
      <c r="CL264" s="1"/>
      <c r="CM264" s="1"/>
      <c r="CN264" s="1"/>
      <c r="CO264" s="1"/>
      <c r="CP264" s="1"/>
    </row>
    <row r="265" spans="2:94" ht="15.75" customHeight="1" x14ac:dyDescent="0.25">
      <c r="B265" s="1"/>
      <c r="C265" s="1"/>
      <c r="D265" s="1"/>
      <c r="E265" s="1"/>
      <c r="G265" s="1"/>
      <c r="H265" s="1"/>
      <c r="I265" s="1"/>
      <c r="AA265" s="1"/>
      <c r="AB265" s="1"/>
      <c r="AC265" s="1"/>
      <c r="AI265" s="267"/>
      <c r="AJ265" s="267"/>
      <c r="AK265" s="267"/>
      <c r="AQ265" s="273"/>
      <c r="AR265" s="273"/>
      <c r="AS265" s="273"/>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c r="CG265" s="1"/>
      <c r="CH265" s="1"/>
      <c r="CI265" s="1"/>
      <c r="CJ265" s="1"/>
      <c r="CK265" s="1"/>
      <c r="CL265" s="1"/>
      <c r="CM265" s="1"/>
      <c r="CN265" s="1"/>
      <c r="CO265" s="1"/>
      <c r="CP265" s="1"/>
    </row>
    <row r="266" spans="2:94" ht="16.5" customHeight="1" x14ac:dyDescent="0.25">
      <c r="B266" s="1"/>
      <c r="C266" s="1"/>
      <c r="D266" s="1"/>
      <c r="E266" s="1"/>
      <c r="G266" s="1"/>
      <c r="H266" s="1"/>
      <c r="I266" s="1"/>
      <c r="AA266" s="1"/>
      <c r="AB266" s="1"/>
      <c r="AC266" s="1"/>
      <c r="AI266" s="267"/>
      <c r="AJ266" s="267"/>
      <c r="AK266" s="267"/>
      <c r="AQ266" s="273"/>
      <c r="AR266" s="273"/>
      <c r="AS266" s="273"/>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c r="CG266" s="1"/>
      <c r="CH266" s="1"/>
      <c r="CI266" s="1"/>
      <c r="CJ266" s="1"/>
      <c r="CK266" s="1"/>
      <c r="CL266" s="1"/>
      <c r="CM266" s="1"/>
      <c r="CN266" s="1"/>
      <c r="CO266" s="1"/>
      <c r="CP266" s="1"/>
    </row>
    <row r="267" spans="2:94" x14ac:dyDescent="0.25">
      <c r="B267" s="1"/>
      <c r="C267" s="1"/>
      <c r="D267" s="1"/>
      <c r="E267" s="1"/>
      <c r="G267" s="1"/>
      <c r="H267" s="1"/>
      <c r="I267" s="1"/>
      <c r="AA267" s="1"/>
      <c r="AB267" s="1"/>
      <c r="AC267" s="1"/>
      <c r="AI267" s="267"/>
      <c r="AJ267" s="267"/>
      <c r="AK267" s="267"/>
      <c r="AQ267" s="273"/>
      <c r="AR267" s="273"/>
      <c r="AS267" s="273"/>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c r="CG267" s="1"/>
      <c r="CH267" s="1"/>
      <c r="CI267" s="1"/>
      <c r="CJ267" s="1"/>
      <c r="CK267" s="1"/>
      <c r="CL267" s="1"/>
      <c r="CM267" s="1"/>
      <c r="CN267" s="1"/>
      <c r="CO267" s="1"/>
      <c r="CP267" s="1"/>
    </row>
    <row r="268" spans="2:94" x14ac:dyDescent="0.25">
      <c r="B268" s="1"/>
      <c r="C268" s="1"/>
      <c r="D268" s="1"/>
      <c r="E268" s="1"/>
      <c r="G268" s="1"/>
      <c r="H268" s="1"/>
      <c r="I268" s="1"/>
      <c r="AA268" s="1"/>
      <c r="AB268" s="1"/>
      <c r="AC268" s="1"/>
      <c r="AI268" s="267"/>
      <c r="AJ268" s="267"/>
      <c r="AK268" s="267"/>
      <c r="AQ268" s="273"/>
      <c r="AR268" s="273"/>
      <c r="AS268" s="273"/>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c r="CG268" s="1"/>
      <c r="CH268" s="1"/>
      <c r="CI268" s="1"/>
      <c r="CJ268" s="1"/>
      <c r="CK268" s="1"/>
      <c r="CL268" s="1"/>
      <c r="CM268" s="1"/>
      <c r="CN268" s="1"/>
      <c r="CO268" s="1"/>
      <c r="CP268" s="1"/>
    </row>
    <row r="269" spans="2:94" x14ac:dyDescent="0.25">
      <c r="B269" s="1"/>
      <c r="C269" s="1"/>
      <c r="D269" s="1"/>
      <c r="E269" s="1"/>
      <c r="G269" s="1"/>
      <c r="H269" s="1"/>
      <c r="I269" s="1"/>
      <c r="AA269" s="1"/>
      <c r="AB269" s="1"/>
      <c r="AC269" s="1"/>
      <c r="AI269" s="267"/>
      <c r="AJ269" s="267"/>
      <c r="AK269" s="267"/>
      <c r="AQ269" s="273"/>
      <c r="AR269" s="273"/>
      <c r="AS269" s="273"/>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c r="CG269" s="1"/>
      <c r="CH269" s="1"/>
      <c r="CI269" s="1"/>
      <c r="CJ269" s="1"/>
      <c r="CK269" s="1"/>
      <c r="CL269" s="1"/>
      <c r="CM269" s="1"/>
      <c r="CN269" s="1"/>
      <c r="CO269" s="1"/>
      <c r="CP269" s="1"/>
    </row>
    <row r="270" spans="2:94" x14ac:dyDescent="0.25">
      <c r="B270" s="1"/>
      <c r="C270" s="1"/>
      <c r="D270" s="1"/>
      <c r="E270" s="1"/>
      <c r="G270" s="1"/>
      <c r="H270" s="1"/>
      <c r="I270" s="1"/>
      <c r="AA270" s="1"/>
      <c r="AB270" s="1"/>
      <c r="AC270" s="1"/>
      <c r="AI270" s="267"/>
      <c r="AJ270" s="267"/>
      <c r="AK270" s="267"/>
      <c r="AQ270" s="273"/>
      <c r="AR270" s="273"/>
      <c r="AS270" s="273"/>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c r="CG270" s="1"/>
      <c r="CH270" s="1"/>
      <c r="CI270" s="1"/>
      <c r="CJ270" s="1"/>
      <c r="CK270" s="1"/>
      <c r="CL270" s="1"/>
      <c r="CM270" s="1"/>
      <c r="CN270" s="1"/>
      <c r="CO270" s="1"/>
      <c r="CP270" s="1"/>
    </row>
    <row r="271" spans="2:94" x14ac:dyDescent="0.25">
      <c r="B271" s="1"/>
      <c r="C271" s="1"/>
      <c r="D271" s="1"/>
      <c r="E271" s="1"/>
      <c r="G271" s="1"/>
      <c r="H271" s="1"/>
      <c r="I271" s="1"/>
      <c r="AA271" s="1"/>
      <c r="AB271" s="1"/>
      <c r="AC271" s="1"/>
      <c r="AI271" s="267"/>
      <c r="AJ271" s="267"/>
      <c r="AK271" s="267"/>
      <c r="AQ271" s="273"/>
      <c r="AR271" s="273"/>
      <c r="AS271" s="273"/>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c r="CG271" s="1"/>
      <c r="CH271" s="1"/>
      <c r="CI271" s="1"/>
      <c r="CJ271" s="1"/>
      <c r="CK271" s="1"/>
      <c r="CL271" s="1"/>
      <c r="CM271" s="1"/>
      <c r="CN271" s="1"/>
      <c r="CO271" s="1"/>
      <c r="CP271" s="1"/>
    </row>
    <row r="272" spans="2:94" x14ac:dyDescent="0.25">
      <c r="B272" s="1"/>
      <c r="C272" s="1"/>
      <c r="D272" s="1"/>
      <c r="E272" s="1"/>
      <c r="G272" s="1"/>
      <c r="H272" s="1"/>
      <c r="I272" s="1"/>
      <c r="AA272" s="1"/>
      <c r="AB272" s="1"/>
      <c r="AC272" s="1"/>
      <c r="AI272" s="267"/>
      <c r="AJ272" s="267"/>
      <c r="AK272" s="267"/>
      <c r="AQ272" s="273"/>
      <c r="AR272" s="273"/>
      <c r="AS272" s="273"/>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c r="CG272" s="1"/>
      <c r="CH272" s="1"/>
      <c r="CI272" s="1"/>
      <c r="CJ272" s="1"/>
      <c r="CK272" s="1"/>
      <c r="CL272" s="1"/>
      <c r="CM272" s="1"/>
      <c r="CN272" s="1"/>
      <c r="CO272" s="1"/>
      <c r="CP272" s="1"/>
    </row>
    <row r="273" spans="2:94" x14ac:dyDescent="0.25">
      <c r="B273" s="4" t="s">
        <v>59</v>
      </c>
      <c r="C273" s="1"/>
      <c r="D273" s="1"/>
      <c r="E273" s="1"/>
      <c r="G273" s="1"/>
      <c r="H273" s="1"/>
      <c r="I273" s="1"/>
      <c r="AA273" s="1"/>
      <c r="AB273" s="1"/>
      <c r="AC273" s="1"/>
      <c r="AI273" s="267"/>
      <c r="AJ273" s="267"/>
      <c r="AK273" s="267"/>
      <c r="AQ273" s="273"/>
      <c r="AR273" s="273"/>
      <c r="AS273" s="273"/>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c r="CG273" s="1"/>
      <c r="CH273" s="1"/>
      <c r="CI273" s="1"/>
      <c r="CJ273" s="1"/>
      <c r="CK273" s="1"/>
      <c r="CL273" s="1"/>
      <c r="CM273" s="1"/>
      <c r="CN273" s="1"/>
      <c r="CO273" s="1"/>
      <c r="CP273" s="1"/>
    </row>
    <row r="274" spans="2:94" x14ac:dyDescent="0.25">
      <c r="G274" s="1"/>
      <c r="H274" s="1"/>
      <c r="I274" s="1"/>
      <c r="AA274" s="1"/>
      <c r="AB274" s="1"/>
      <c r="AC274" s="1"/>
      <c r="AI274" s="267"/>
      <c r="AJ274" s="267"/>
      <c r="AK274" s="267"/>
      <c r="AQ274" s="273"/>
      <c r="AR274" s="273"/>
      <c r="AS274" s="273"/>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c r="CG274" s="1"/>
      <c r="CH274" s="1"/>
      <c r="CI274" s="1"/>
      <c r="CJ274" s="1"/>
      <c r="CK274" s="1"/>
      <c r="CL274" s="1"/>
      <c r="CM274" s="1"/>
      <c r="CN274" s="1"/>
      <c r="CO274" s="1"/>
      <c r="CP274" s="1"/>
    </row>
    <row r="275" spans="2:94" x14ac:dyDescent="0.25">
      <c r="G275" s="1"/>
      <c r="H275" s="1"/>
      <c r="I275" s="1"/>
      <c r="AA275" s="1"/>
      <c r="AB275" s="1"/>
      <c r="AC275" s="1"/>
      <c r="AI275" s="267"/>
      <c r="AJ275" s="267"/>
      <c r="AK275" s="267"/>
      <c r="AQ275" s="273"/>
      <c r="AR275" s="273"/>
      <c r="AS275" s="273"/>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c r="CG275" s="1"/>
      <c r="CH275" s="1"/>
      <c r="CI275" s="1"/>
      <c r="CJ275" s="1"/>
      <c r="CK275" s="1"/>
      <c r="CL275" s="1"/>
      <c r="CM275" s="1"/>
      <c r="CN275" s="1"/>
      <c r="CO275" s="1"/>
      <c r="CP275" s="1"/>
    </row>
    <row r="276" spans="2:94" x14ac:dyDescent="0.25">
      <c r="G276" s="1"/>
      <c r="H276" s="1"/>
      <c r="I276" s="1"/>
      <c r="AA276" s="1"/>
      <c r="AB276" s="1"/>
      <c r="AC276" s="1"/>
      <c r="AI276" s="267"/>
      <c r="AJ276" s="267"/>
      <c r="AK276" s="267"/>
      <c r="AQ276" s="273"/>
      <c r="AR276" s="273"/>
      <c r="AS276" s="273"/>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c r="CG276" s="1"/>
      <c r="CH276" s="1"/>
      <c r="CI276" s="1"/>
      <c r="CJ276" s="1"/>
      <c r="CK276" s="1"/>
      <c r="CL276" s="1"/>
      <c r="CM276" s="1"/>
      <c r="CN276" s="1"/>
      <c r="CO276" s="1"/>
      <c r="CP276" s="1"/>
    </row>
    <row r="277" spans="2:94" x14ac:dyDescent="0.25">
      <c r="G277" s="1"/>
      <c r="H277" s="1"/>
      <c r="I277" s="1"/>
      <c r="AA277" s="1"/>
      <c r="AB277" s="1"/>
      <c r="AC277" s="1"/>
      <c r="AI277" s="267"/>
      <c r="AJ277" s="267"/>
      <c r="AK277" s="267"/>
      <c r="AQ277" s="273"/>
      <c r="AR277" s="273"/>
      <c r="AS277" s="273"/>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c r="CG277" s="1"/>
      <c r="CH277" s="1"/>
      <c r="CI277" s="1"/>
      <c r="CJ277" s="1"/>
      <c r="CK277" s="1"/>
      <c r="CL277" s="1"/>
      <c r="CM277" s="1"/>
      <c r="CN277" s="1"/>
      <c r="CO277" s="1"/>
      <c r="CP277" s="1"/>
    </row>
    <row r="278" spans="2:94" x14ac:dyDescent="0.25">
      <c r="G278" s="1"/>
      <c r="H278" s="1"/>
      <c r="I278" s="1"/>
      <c r="AA278" s="1"/>
      <c r="AB278" s="1"/>
      <c r="AC278" s="1"/>
      <c r="AI278" s="267"/>
      <c r="AJ278" s="267"/>
      <c r="AK278" s="267"/>
      <c r="AQ278" s="273"/>
      <c r="AR278" s="273"/>
      <c r="AS278" s="273"/>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c r="CG278" s="1"/>
      <c r="CH278" s="1"/>
      <c r="CI278" s="1"/>
      <c r="CJ278" s="1"/>
      <c r="CK278" s="1"/>
      <c r="CL278" s="1"/>
      <c r="CM278" s="1"/>
      <c r="CN278" s="1"/>
      <c r="CO278" s="1"/>
      <c r="CP278" s="1"/>
    </row>
    <row r="279" spans="2:94" x14ac:dyDescent="0.25">
      <c r="G279" s="1"/>
      <c r="H279" s="1"/>
      <c r="I279" s="1"/>
      <c r="AA279" s="1"/>
      <c r="AB279" s="1"/>
      <c r="AC279" s="1"/>
      <c r="AI279" s="267"/>
      <c r="AJ279" s="267"/>
      <c r="AK279" s="267"/>
      <c r="AQ279" s="273"/>
      <c r="AR279" s="273"/>
      <c r="AS279" s="273"/>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c r="CG279" s="1"/>
      <c r="CH279" s="1"/>
      <c r="CI279" s="1"/>
      <c r="CJ279" s="1"/>
      <c r="CK279" s="1"/>
      <c r="CL279" s="1"/>
      <c r="CM279" s="1"/>
      <c r="CN279" s="1"/>
      <c r="CO279" s="1"/>
      <c r="CP279" s="1"/>
    </row>
    <row r="280" spans="2:94" x14ac:dyDescent="0.25">
      <c r="G280" s="1"/>
      <c r="H280" s="1"/>
      <c r="I280" s="1"/>
      <c r="AA280" s="1"/>
      <c r="AB280" s="1"/>
      <c r="AC280" s="1"/>
      <c r="AI280" s="267"/>
      <c r="AJ280" s="267"/>
      <c r="AK280" s="267"/>
      <c r="AQ280" s="273"/>
      <c r="AR280" s="273"/>
      <c r="AS280" s="273"/>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c r="CG280" s="1"/>
      <c r="CH280" s="1"/>
      <c r="CI280" s="1"/>
      <c r="CJ280" s="1"/>
      <c r="CK280" s="1"/>
      <c r="CL280" s="1"/>
      <c r="CM280" s="1"/>
      <c r="CN280" s="1"/>
      <c r="CO280" s="1"/>
      <c r="CP280" s="1"/>
    </row>
    <row r="281" spans="2:94" x14ac:dyDescent="0.25">
      <c r="G281" s="1"/>
      <c r="H281" s="1"/>
      <c r="I281" s="1"/>
      <c r="AA281" s="1"/>
      <c r="AB281" s="1"/>
      <c r="AC281" s="1"/>
      <c r="AI281" s="267"/>
      <c r="AJ281" s="267"/>
      <c r="AK281" s="267"/>
      <c r="AQ281" s="273"/>
      <c r="AR281" s="273"/>
      <c r="AS281" s="273"/>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c r="CG281" s="1"/>
      <c r="CH281" s="1"/>
      <c r="CI281" s="1"/>
      <c r="CJ281" s="1"/>
      <c r="CK281" s="1"/>
      <c r="CL281" s="1"/>
      <c r="CM281" s="1"/>
      <c r="CN281" s="1"/>
      <c r="CO281" s="1"/>
      <c r="CP281" s="1"/>
    </row>
    <row r="282" spans="2:94" x14ac:dyDescent="0.25">
      <c r="G282" s="1"/>
      <c r="H282" s="1"/>
      <c r="I282" s="1"/>
      <c r="S282"/>
      <c r="T282"/>
      <c r="U282"/>
      <c r="AA282" s="1"/>
      <c r="AB282" s="1"/>
      <c r="AC282" s="1"/>
      <c r="AI282" s="267"/>
      <c r="AJ282" s="267"/>
      <c r="AK282" s="267"/>
      <c r="AQ282" s="273"/>
      <c r="AR282" s="273"/>
      <c r="AS282" s="273"/>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c r="CG282" s="1"/>
      <c r="CH282" s="1"/>
      <c r="CI282" s="1"/>
      <c r="CJ282" s="1"/>
      <c r="CK282" s="1"/>
      <c r="CL282" s="1"/>
      <c r="CM282" s="1"/>
      <c r="CN282" s="1"/>
      <c r="CO282" s="1"/>
      <c r="CP282" s="1"/>
    </row>
    <row r="283" spans="2:94" x14ac:dyDescent="0.25">
      <c r="G283" s="1"/>
      <c r="H283" s="1"/>
      <c r="I283" s="1"/>
      <c r="S283"/>
      <c r="T283"/>
      <c r="U283"/>
      <c r="W283"/>
      <c r="X283"/>
      <c r="Y283"/>
      <c r="AA283" s="1"/>
      <c r="AB283" s="1"/>
      <c r="AC283" s="1"/>
      <c r="AE283"/>
      <c r="AF283"/>
      <c r="AG283"/>
      <c r="AI283" s="267"/>
      <c r="AJ283" s="267"/>
      <c r="AK283" s="267"/>
      <c r="AM283"/>
      <c r="AN283"/>
      <c r="AO283"/>
      <c r="AQ283" s="273"/>
      <c r="AR283" s="273"/>
      <c r="AS283" s="273"/>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c r="CG283" s="1"/>
      <c r="CH283" s="1"/>
      <c r="CI283" s="1"/>
      <c r="CJ283" s="1"/>
      <c r="CK283" s="1"/>
      <c r="CL283" s="1"/>
      <c r="CM283" s="1"/>
      <c r="CN283" s="1"/>
      <c r="CO283" s="1"/>
      <c r="CP283" s="1"/>
    </row>
    <row r="284" spans="2:94" x14ac:dyDescent="0.25">
      <c r="G284" s="1"/>
      <c r="H284" s="1"/>
      <c r="I284" s="1"/>
      <c r="S284"/>
      <c r="T284"/>
      <c r="U284"/>
      <c r="W284"/>
      <c r="X284"/>
      <c r="Y284"/>
      <c r="AA284" s="1"/>
      <c r="AB284" s="1"/>
      <c r="AC284" s="1"/>
      <c r="AE284"/>
      <c r="AF284"/>
      <c r="AG284"/>
      <c r="AI284" s="267"/>
      <c r="AJ284" s="267"/>
      <c r="AK284" s="267"/>
      <c r="AM284"/>
      <c r="AN284"/>
      <c r="AO284"/>
      <c r="AQ284" s="273"/>
      <c r="AR284" s="273"/>
      <c r="AS284" s="273"/>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c r="CG284" s="1"/>
      <c r="CH284" s="1"/>
      <c r="CI284" s="1"/>
      <c r="CJ284" s="1"/>
      <c r="CK284" s="1"/>
      <c r="CL284" s="1"/>
      <c r="CM284" s="1"/>
      <c r="CN284" s="1"/>
      <c r="CO284" s="1"/>
      <c r="CP284" s="1"/>
    </row>
    <row r="285" spans="2:94" x14ac:dyDescent="0.25">
      <c r="G285" s="1"/>
      <c r="H285" s="1"/>
      <c r="I285" s="1"/>
      <c r="S285"/>
      <c r="T285"/>
      <c r="U285"/>
      <c r="W285"/>
      <c r="X285"/>
      <c r="Y285"/>
      <c r="AA285" s="1"/>
      <c r="AB285" s="1"/>
      <c r="AC285" s="1"/>
      <c r="AE285"/>
      <c r="AF285"/>
      <c r="AG285"/>
      <c r="AI285" s="267"/>
      <c r="AJ285" s="267"/>
      <c r="AK285" s="267"/>
      <c r="AM285"/>
      <c r="AN285"/>
      <c r="AO285"/>
      <c r="AQ285" s="273"/>
      <c r="AR285" s="273"/>
      <c r="AS285" s="273"/>
      <c r="BK285" s="1"/>
      <c r="BL285" s="1"/>
      <c r="BM285" s="1"/>
      <c r="BN285" s="1"/>
      <c r="BO285" s="1"/>
      <c r="BP285" s="1"/>
      <c r="BQ285" s="1"/>
      <c r="BR285" s="1"/>
      <c r="BS285" s="1"/>
      <c r="BT285" s="1"/>
      <c r="BU285" s="1"/>
      <c r="BV285" s="1"/>
      <c r="BW285" s="1"/>
      <c r="BX285" s="1"/>
      <c r="BY285" s="1"/>
      <c r="BZ285" s="1"/>
      <c r="CA285" s="1"/>
      <c r="CB285" s="1"/>
      <c r="CC285" s="1"/>
      <c r="CD285" s="1"/>
      <c r="CE285" s="1"/>
      <c r="CF285" s="1"/>
      <c r="CG285" s="1"/>
      <c r="CH285" s="1"/>
      <c r="CI285" s="1"/>
      <c r="CJ285" s="1"/>
      <c r="CK285" s="1"/>
      <c r="CL285" s="1"/>
      <c r="CM285" s="1"/>
      <c r="CN285" s="1"/>
      <c r="CO285" s="1"/>
      <c r="CP285" s="1"/>
    </row>
    <row r="286" spans="2:94" x14ac:dyDescent="0.25">
      <c r="G286" s="1"/>
      <c r="H286" s="1"/>
      <c r="I286" s="1"/>
      <c r="S286"/>
      <c r="T286"/>
      <c r="U286"/>
      <c r="W286"/>
      <c r="X286"/>
      <c r="Y286"/>
      <c r="AA286" s="1"/>
      <c r="AB286" s="1"/>
      <c r="AC286" s="1"/>
      <c r="AE286"/>
      <c r="AF286"/>
      <c r="AG286"/>
      <c r="AI286" s="267"/>
      <c r="AJ286" s="267"/>
      <c r="AK286" s="267"/>
      <c r="AM286"/>
      <c r="AN286"/>
      <c r="AO286"/>
      <c r="AQ286" s="273"/>
      <c r="AR286" s="273"/>
      <c r="AS286" s="273"/>
      <c r="BK286" s="1"/>
      <c r="BL286" s="1"/>
      <c r="BM286" s="1"/>
      <c r="BN286" s="1"/>
      <c r="BO286" s="1"/>
      <c r="BP286" s="1"/>
      <c r="BQ286" s="1"/>
      <c r="BR286" s="1"/>
      <c r="BS286" s="1"/>
      <c r="BT286" s="1"/>
      <c r="BU286" s="1"/>
      <c r="BV286" s="1"/>
      <c r="BW286" s="1"/>
      <c r="BX286" s="1"/>
      <c r="BY286" s="1"/>
      <c r="BZ286" s="1"/>
      <c r="CA286" s="1"/>
      <c r="CB286" s="1"/>
      <c r="CC286" s="1"/>
      <c r="CD286" s="1"/>
      <c r="CE286" s="1"/>
      <c r="CF286" s="1"/>
      <c r="CG286" s="1"/>
      <c r="CH286" s="1"/>
      <c r="CI286" s="1"/>
      <c r="CJ286" s="1"/>
      <c r="CK286" s="1"/>
      <c r="CL286" s="1"/>
      <c r="CM286" s="1"/>
      <c r="CN286" s="1"/>
      <c r="CO286" s="1"/>
      <c r="CP286" s="1"/>
    </row>
    <row r="287" spans="2:94" x14ac:dyDescent="0.25">
      <c r="G287" s="1"/>
      <c r="H287" s="1"/>
      <c r="I287" s="1"/>
      <c r="S287"/>
      <c r="T287"/>
      <c r="U287"/>
      <c r="W287"/>
      <c r="X287"/>
      <c r="Y287"/>
      <c r="AA287" s="1"/>
      <c r="AB287" s="1"/>
      <c r="AC287" s="1"/>
      <c r="AE287"/>
      <c r="AF287"/>
      <c r="AG287"/>
      <c r="AI287" s="267"/>
      <c r="AJ287" s="267"/>
      <c r="AK287" s="267"/>
      <c r="AM287"/>
      <c r="AN287"/>
      <c r="AO287"/>
      <c r="AQ287" s="273"/>
      <c r="AR287" s="273"/>
      <c r="AS287" s="273"/>
      <c r="BK287" s="1"/>
      <c r="BL287" s="1"/>
      <c r="BM287" s="1"/>
      <c r="BN287" s="1"/>
      <c r="BO287" s="1"/>
      <c r="BP287" s="1"/>
      <c r="BQ287" s="1"/>
      <c r="BR287" s="1"/>
      <c r="BS287" s="1"/>
      <c r="BT287" s="1"/>
      <c r="BU287" s="1"/>
      <c r="BV287" s="1"/>
      <c r="BW287" s="1"/>
      <c r="BX287" s="1"/>
      <c r="BY287" s="1"/>
      <c r="BZ287" s="1"/>
      <c r="CA287" s="1"/>
      <c r="CB287" s="1"/>
      <c r="CC287" s="1"/>
      <c r="CD287" s="1"/>
      <c r="CE287" s="1"/>
      <c r="CF287" s="1"/>
      <c r="CG287" s="1"/>
      <c r="CH287" s="1"/>
      <c r="CI287" s="1"/>
      <c r="CJ287" s="1"/>
      <c r="CK287" s="1"/>
      <c r="CL287" s="1"/>
      <c r="CM287" s="1"/>
      <c r="CN287" s="1"/>
      <c r="CO287" s="1"/>
      <c r="CP287" s="1"/>
    </row>
    <row r="288" spans="2:94" x14ac:dyDescent="0.25">
      <c r="G288" s="1"/>
      <c r="H288" s="1"/>
      <c r="I288" s="1"/>
      <c r="S288"/>
      <c r="T288"/>
      <c r="U288"/>
      <c r="W288"/>
      <c r="X288"/>
      <c r="Y288"/>
      <c r="AA288" s="1"/>
      <c r="AB288" s="1"/>
      <c r="AC288" s="1"/>
      <c r="AE288"/>
      <c r="AF288"/>
      <c r="AG288"/>
      <c r="AI288" s="267"/>
      <c r="AJ288" s="267"/>
      <c r="AK288" s="267"/>
      <c r="AM288"/>
      <c r="AN288"/>
      <c r="AO288"/>
      <c r="AQ288" s="273"/>
      <c r="AR288" s="273"/>
      <c r="AS288" s="273"/>
      <c r="BK288" s="1"/>
      <c r="BL288" s="1"/>
      <c r="BM288" s="1"/>
      <c r="BN288" s="1"/>
      <c r="BO288" s="1"/>
      <c r="BP288" s="1"/>
      <c r="BQ288" s="1"/>
      <c r="BR288" s="1"/>
      <c r="BS288" s="1"/>
      <c r="BT288" s="1"/>
      <c r="BU288" s="1"/>
      <c r="BV288" s="1"/>
      <c r="BW288" s="1"/>
      <c r="BX288" s="1"/>
      <c r="BY288" s="1"/>
      <c r="BZ288" s="1"/>
      <c r="CA288" s="1"/>
      <c r="CB288" s="1"/>
      <c r="CC288" s="1"/>
      <c r="CD288" s="1"/>
      <c r="CE288" s="1"/>
      <c r="CF288" s="1"/>
      <c r="CG288" s="1"/>
      <c r="CH288" s="1"/>
      <c r="CI288" s="1"/>
      <c r="CJ288" s="1"/>
      <c r="CK288" s="1"/>
      <c r="CL288" s="1"/>
      <c r="CM288" s="1"/>
      <c r="CN288" s="1"/>
      <c r="CO288" s="1"/>
      <c r="CP288" s="1"/>
    </row>
    <row r="289" spans="1:94" x14ac:dyDescent="0.25">
      <c r="G289" s="1"/>
      <c r="H289" s="1"/>
      <c r="I289" s="1"/>
      <c r="S289"/>
      <c r="T289"/>
      <c r="U289"/>
      <c r="W289"/>
      <c r="X289"/>
      <c r="Y289"/>
      <c r="AA289" s="1"/>
      <c r="AB289" s="1"/>
      <c r="AC289" s="1"/>
      <c r="AE289"/>
      <c r="AF289"/>
      <c r="AG289"/>
      <c r="AI289" s="267"/>
      <c r="AJ289" s="267"/>
      <c r="AK289" s="267"/>
      <c r="AM289"/>
      <c r="AN289"/>
      <c r="AO289"/>
      <c r="AQ289" s="273"/>
      <c r="AR289" s="273"/>
      <c r="AS289" s="273"/>
      <c r="BK289" s="1"/>
      <c r="BL289" s="1"/>
      <c r="BM289" s="1"/>
      <c r="BN289" s="1"/>
      <c r="BO289" s="1"/>
      <c r="BP289" s="1"/>
      <c r="BQ289" s="1"/>
      <c r="BR289" s="1"/>
      <c r="BS289" s="1"/>
      <c r="BT289" s="1"/>
      <c r="BU289" s="1"/>
      <c r="BV289" s="1"/>
      <c r="BW289" s="1"/>
      <c r="BX289" s="1"/>
      <c r="BY289" s="1"/>
      <c r="BZ289" s="1"/>
      <c r="CA289" s="1"/>
      <c r="CB289" s="1"/>
      <c r="CC289" s="1"/>
      <c r="CD289" s="1"/>
      <c r="CE289" s="1"/>
      <c r="CF289" s="1"/>
      <c r="CG289" s="1"/>
      <c r="CH289" s="1"/>
      <c r="CI289" s="1"/>
      <c r="CJ289" s="1"/>
      <c r="CK289" s="1"/>
      <c r="CL289" s="1"/>
      <c r="CM289" s="1"/>
      <c r="CN289" s="1"/>
      <c r="CO289" s="1"/>
      <c r="CP289" s="1"/>
    </row>
    <row r="290" spans="1:94" x14ac:dyDescent="0.25">
      <c r="G290" s="1"/>
      <c r="H290" s="1"/>
      <c r="I290" s="1"/>
      <c r="S290"/>
      <c r="T290"/>
      <c r="U290"/>
      <c r="W290"/>
      <c r="X290"/>
      <c r="Y290"/>
      <c r="AA290" s="1"/>
      <c r="AB290" s="1"/>
      <c r="AC290" s="1"/>
      <c r="AE290"/>
      <c r="AF290"/>
      <c r="AG290"/>
      <c r="AI290" s="267"/>
      <c r="AJ290" s="267"/>
      <c r="AK290" s="267"/>
      <c r="AM290"/>
      <c r="AN290"/>
      <c r="AO290"/>
      <c r="AQ290" s="273"/>
      <c r="AR290" s="273"/>
      <c r="AS290" s="273"/>
      <c r="BK290" s="1"/>
      <c r="BL290" s="1"/>
      <c r="BM290" s="1"/>
      <c r="BN290" s="1"/>
      <c r="BO290" s="1"/>
      <c r="BP290" s="1"/>
      <c r="BQ290" s="1"/>
      <c r="BR290" s="1"/>
      <c r="BS290" s="1"/>
      <c r="BT290" s="1"/>
      <c r="BU290" s="1"/>
      <c r="BV290" s="1"/>
      <c r="BW290" s="1"/>
      <c r="BX290" s="1"/>
      <c r="BY290" s="1"/>
      <c r="BZ290" s="1"/>
      <c r="CA290" s="1"/>
      <c r="CB290" s="1"/>
      <c r="CC290" s="1"/>
      <c r="CD290" s="1"/>
      <c r="CE290" s="1"/>
      <c r="CF290" s="1"/>
      <c r="CG290" s="1"/>
      <c r="CH290" s="1"/>
      <c r="CI290" s="1"/>
      <c r="CJ290" s="1"/>
      <c r="CK290" s="1"/>
      <c r="CL290" s="1"/>
      <c r="CM290" s="1"/>
      <c r="CN290" s="1"/>
      <c r="CO290" s="1"/>
      <c r="CP290" s="1"/>
    </row>
    <row r="291" spans="1:94" x14ac:dyDescent="0.25">
      <c r="G291" s="1"/>
      <c r="H291" s="1"/>
      <c r="I291" s="1"/>
      <c r="S291"/>
      <c r="T291"/>
      <c r="U291"/>
      <c r="W291"/>
      <c r="X291"/>
      <c r="Y291"/>
      <c r="AA291" s="1"/>
      <c r="AB291" s="1"/>
      <c r="AC291" s="1"/>
      <c r="AE291"/>
      <c r="AF291"/>
      <c r="AG291"/>
      <c r="AI291" s="267"/>
      <c r="AJ291" s="267"/>
      <c r="AK291" s="267"/>
      <c r="AM291"/>
      <c r="AN291"/>
      <c r="AO291"/>
      <c r="AQ291" s="273"/>
      <c r="AR291" s="273"/>
      <c r="AS291" s="273"/>
      <c r="BK291" s="1"/>
      <c r="BL291" s="1"/>
      <c r="BM291" s="1"/>
      <c r="BN291" s="1"/>
      <c r="BO291" s="1"/>
      <c r="BP291" s="1"/>
      <c r="BQ291" s="1"/>
      <c r="BR291" s="1"/>
      <c r="BS291" s="1"/>
      <c r="BT291" s="1"/>
      <c r="BU291" s="1"/>
      <c r="BV291" s="1"/>
      <c r="BW291" s="1"/>
      <c r="BX291" s="1"/>
      <c r="BY291" s="1"/>
      <c r="BZ291" s="1"/>
      <c r="CA291" s="1"/>
      <c r="CB291" s="1"/>
      <c r="CC291" s="1"/>
      <c r="CD291" s="1"/>
      <c r="CE291" s="1"/>
      <c r="CF291" s="1"/>
      <c r="CG291" s="1"/>
      <c r="CH291" s="1"/>
      <c r="CI291" s="1"/>
      <c r="CJ291" s="1"/>
      <c r="CK291" s="1"/>
      <c r="CL291" s="1"/>
      <c r="CM291" s="1"/>
      <c r="CN291" s="1"/>
      <c r="CO291" s="1"/>
      <c r="CP291" s="1"/>
    </row>
    <row r="292" spans="1:94" x14ac:dyDescent="0.25">
      <c r="G292" s="1"/>
      <c r="H292" s="1"/>
      <c r="I292" s="1"/>
      <c r="S292"/>
      <c r="T292"/>
      <c r="U292"/>
      <c r="W292"/>
      <c r="X292"/>
      <c r="Y292"/>
      <c r="AA292" s="1"/>
      <c r="AB292" s="1"/>
      <c r="AC292" s="1"/>
      <c r="AE292"/>
      <c r="AF292"/>
      <c r="AG292"/>
      <c r="AI292" s="267"/>
      <c r="AJ292" s="267"/>
      <c r="AK292" s="267"/>
      <c r="AM292"/>
      <c r="AN292"/>
      <c r="AO292"/>
      <c r="AQ292" s="273"/>
      <c r="AR292" s="273"/>
      <c r="AS292" s="273"/>
      <c r="BK292" s="1"/>
      <c r="BL292" s="1"/>
      <c r="BM292" s="1"/>
      <c r="BN292" s="1"/>
      <c r="BO292" s="1"/>
      <c r="BP292" s="1"/>
      <c r="BQ292" s="1"/>
      <c r="BR292" s="1"/>
      <c r="BS292" s="1"/>
      <c r="BT292" s="1"/>
      <c r="BU292" s="1"/>
      <c r="BV292" s="1"/>
      <c r="BW292" s="1"/>
      <c r="BX292" s="1"/>
      <c r="BY292" s="1"/>
      <c r="BZ292" s="1"/>
      <c r="CA292" s="1"/>
      <c r="CB292" s="1"/>
      <c r="CC292" s="1"/>
      <c r="CD292" s="1"/>
      <c r="CE292" s="1"/>
      <c r="CF292" s="1"/>
      <c r="CG292" s="1"/>
      <c r="CH292" s="1"/>
      <c r="CI292" s="1"/>
      <c r="CJ292" s="1"/>
      <c r="CK292" s="1"/>
      <c r="CL292" s="1"/>
      <c r="CM292" s="1"/>
      <c r="CN292" s="1"/>
      <c r="CO292" s="1"/>
      <c r="CP292" s="1"/>
    </row>
    <row r="293" spans="1:94" x14ac:dyDescent="0.25">
      <c r="G293" s="1"/>
      <c r="H293" s="1"/>
      <c r="I293" s="1"/>
      <c r="S293"/>
      <c r="T293"/>
      <c r="U293"/>
      <c r="W293"/>
      <c r="X293"/>
      <c r="Y293"/>
      <c r="AA293" s="1"/>
      <c r="AB293" s="1"/>
      <c r="AC293" s="1"/>
      <c r="AE293"/>
      <c r="AF293"/>
      <c r="AG293"/>
      <c r="AI293" s="267"/>
      <c r="AJ293" s="267"/>
      <c r="AK293" s="267"/>
      <c r="AM293"/>
      <c r="AN293"/>
      <c r="AO293"/>
      <c r="AQ293" s="273"/>
      <c r="AR293" s="273"/>
      <c r="AS293" s="273"/>
      <c r="BK293" s="1"/>
      <c r="BL293" s="1"/>
      <c r="BM293" s="1"/>
      <c r="BN293" s="1"/>
      <c r="BO293" s="1"/>
      <c r="BP293" s="1"/>
      <c r="BQ293" s="1"/>
      <c r="BR293" s="1"/>
      <c r="BS293" s="1"/>
      <c r="BT293" s="1"/>
      <c r="BU293" s="1"/>
      <c r="BV293" s="1"/>
      <c r="BW293" s="1"/>
      <c r="BX293" s="1"/>
      <c r="BY293" s="1"/>
      <c r="BZ293" s="1"/>
      <c r="CA293" s="1"/>
      <c r="CB293" s="1"/>
      <c r="CC293" s="1"/>
      <c r="CD293" s="1"/>
      <c r="CE293" s="1"/>
      <c r="CF293" s="1"/>
      <c r="CG293" s="1"/>
      <c r="CH293" s="1"/>
      <c r="CI293" s="1"/>
      <c r="CJ293" s="1"/>
      <c r="CK293" s="1"/>
      <c r="CL293" s="1"/>
      <c r="CM293" s="1"/>
      <c r="CN293" s="1"/>
      <c r="CO293" s="1"/>
      <c r="CP293" s="1"/>
    </row>
    <row r="294" spans="1:94" x14ac:dyDescent="0.25">
      <c r="G294" s="1"/>
      <c r="H294" s="1"/>
      <c r="I294" s="1"/>
      <c r="S294"/>
      <c r="T294"/>
      <c r="U294"/>
      <c r="W294"/>
      <c r="X294"/>
      <c r="Y294"/>
      <c r="AA294" s="1"/>
      <c r="AB294" s="1"/>
      <c r="AC294" s="1"/>
      <c r="AE294"/>
      <c r="AF294"/>
      <c r="AG294"/>
      <c r="AI294" s="267"/>
      <c r="AJ294" s="267"/>
      <c r="AK294" s="267"/>
      <c r="AM294"/>
      <c r="AN294"/>
      <c r="AO294"/>
      <c r="AQ294" s="273"/>
      <c r="AR294" s="273"/>
      <c r="AS294" s="273"/>
      <c r="BK294" s="1"/>
      <c r="BL294" s="1"/>
      <c r="BM294" s="1"/>
      <c r="BN294" s="1"/>
      <c r="BO294" s="1"/>
      <c r="BP294" s="1"/>
      <c r="BQ294" s="1"/>
      <c r="BR294" s="1"/>
      <c r="BS294" s="1"/>
      <c r="BT294" s="1"/>
      <c r="BU294" s="1"/>
      <c r="BV294" s="1"/>
      <c r="BW294" s="1"/>
      <c r="BX294" s="1"/>
      <c r="BY294" s="1"/>
      <c r="BZ294" s="1"/>
      <c r="CA294" s="1"/>
      <c r="CB294" s="1"/>
      <c r="CC294" s="1"/>
      <c r="CD294" s="1"/>
      <c r="CE294" s="1"/>
      <c r="CF294" s="1"/>
      <c r="CG294" s="1"/>
      <c r="CH294" s="1"/>
      <c r="CI294" s="1"/>
      <c r="CJ294" s="1"/>
      <c r="CK294" s="1"/>
      <c r="CL294" s="1"/>
      <c r="CM294" s="1"/>
      <c r="CN294" s="1"/>
      <c r="CO294" s="1"/>
      <c r="CP294" s="1"/>
    </row>
    <row r="295" spans="1:94" x14ac:dyDescent="0.25">
      <c r="G295" s="1"/>
      <c r="H295" s="1"/>
      <c r="I295" s="1"/>
      <c r="S295"/>
      <c r="T295"/>
      <c r="U295"/>
      <c r="W295"/>
      <c r="X295"/>
      <c r="Y295"/>
      <c r="AA295" s="1"/>
      <c r="AB295" s="1"/>
      <c r="AC295" s="1"/>
      <c r="AE295"/>
      <c r="AF295"/>
      <c r="AG295"/>
      <c r="AI295" s="267"/>
      <c r="AJ295" s="267"/>
      <c r="AK295" s="267"/>
      <c r="AM295"/>
      <c r="AN295"/>
      <c r="AO295"/>
      <c r="AQ295" s="273"/>
      <c r="AR295" s="273"/>
      <c r="AS295" s="273"/>
    </row>
    <row r="296" spans="1:94" x14ac:dyDescent="0.25">
      <c r="G296" s="1"/>
      <c r="H296" s="1"/>
      <c r="I296" s="1"/>
      <c r="S296"/>
      <c r="T296"/>
      <c r="U296"/>
      <c r="W296"/>
      <c r="X296"/>
      <c r="Y296"/>
      <c r="AE296"/>
      <c r="AF296"/>
      <c r="AG296"/>
      <c r="AI296" s="267"/>
      <c r="AJ296" s="267"/>
      <c r="AK296" s="267"/>
      <c r="AM296"/>
      <c r="AN296"/>
      <c r="AO296"/>
      <c r="AQ296" s="273"/>
      <c r="AR296" s="273"/>
      <c r="AS296" s="273"/>
    </row>
    <row r="297" spans="1:94" ht="3.6" customHeight="1" x14ac:dyDescent="0.25">
      <c r="A297" s="271" t="s">
        <v>0</v>
      </c>
      <c r="G297" s="1"/>
      <c r="H297" s="1"/>
      <c r="I297" s="1"/>
      <c r="S297"/>
      <c r="T297"/>
      <c r="U297"/>
      <c r="W297"/>
      <c r="X297"/>
      <c r="Y297"/>
      <c r="AE297"/>
      <c r="AF297"/>
      <c r="AG297"/>
      <c r="AI297" s="267"/>
      <c r="AJ297" s="267"/>
      <c r="AK297" s="267"/>
      <c r="AM297"/>
      <c r="AN297"/>
      <c r="AO297"/>
      <c r="AQ297" s="273"/>
      <c r="AR297" s="273"/>
      <c r="AS297" s="273"/>
    </row>
    <row r="298" spans="1:94" ht="4.9000000000000004" customHeight="1" x14ac:dyDescent="0.25">
      <c r="A298" s="270" t="s">
        <v>1</v>
      </c>
      <c r="G298" s="1"/>
      <c r="H298" s="1"/>
      <c r="I298" s="1"/>
      <c r="S298"/>
      <c r="T298"/>
      <c r="U298"/>
      <c r="W298"/>
      <c r="X298"/>
      <c r="Y298"/>
      <c r="AE298"/>
      <c r="AF298"/>
      <c r="AG298"/>
      <c r="AI298" s="267"/>
      <c r="AJ298" s="267"/>
      <c r="AK298" s="267"/>
      <c r="AM298"/>
      <c r="AN298"/>
      <c r="AO298"/>
      <c r="AQ298" s="273"/>
      <c r="AR298" s="273"/>
      <c r="AS298" s="273"/>
    </row>
    <row r="299" spans="1:94" ht="4.9000000000000004" customHeight="1" x14ac:dyDescent="0.25">
      <c r="A299" s="270" t="s">
        <v>4</v>
      </c>
      <c r="G299" s="1"/>
      <c r="H299" s="1"/>
      <c r="I299" s="1"/>
      <c r="S299"/>
      <c r="T299"/>
      <c r="U299"/>
      <c r="W299"/>
      <c r="X299"/>
      <c r="Y299"/>
      <c r="AE299"/>
      <c r="AF299"/>
      <c r="AG299"/>
      <c r="AI299" s="267"/>
      <c r="AJ299" s="267"/>
      <c r="AK299" s="267"/>
      <c r="AM299"/>
      <c r="AN299"/>
      <c r="AO299"/>
      <c r="AQ299" s="273"/>
      <c r="AR299" s="273"/>
      <c r="AS299" s="273"/>
    </row>
    <row r="300" spans="1:94" ht="4.1500000000000004" customHeight="1" x14ac:dyDescent="0.25">
      <c r="A300" s="271" t="s">
        <v>3</v>
      </c>
      <c r="G300" s="1"/>
      <c r="H300" s="1"/>
      <c r="I300" s="1"/>
      <c r="S300"/>
      <c r="T300"/>
      <c r="U300"/>
      <c r="W300"/>
      <c r="X300"/>
      <c r="Y300"/>
      <c r="AE300"/>
      <c r="AF300"/>
      <c r="AG300"/>
      <c r="AI300" s="267"/>
      <c r="AJ300" s="267"/>
      <c r="AK300" s="267"/>
      <c r="AM300"/>
      <c r="AN300"/>
      <c r="AO300"/>
      <c r="AQ300" s="273"/>
      <c r="AR300" s="273"/>
      <c r="AS300" s="273"/>
    </row>
    <row r="301" spans="1:94" x14ac:dyDescent="0.25">
      <c r="G301" s="1"/>
      <c r="H301" s="1"/>
      <c r="I301" s="1"/>
      <c r="S301"/>
      <c r="T301"/>
      <c r="U301"/>
      <c r="W301"/>
      <c r="X301"/>
      <c r="Y301"/>
      <c r="AE301"/>
      <c r="AF301"/>
      <c r="AG301"/>
      <c r="AI301" s="267"/>
      <c r="AJ301" s="267"/>
      <c r="AK301" s="267"/>
      <c r="AM301"/>
      <c r="AN301"/>
      <c r="AO301"/>
      <c r="AQ301" s="273"/>
      <c r="AR301" s="273"/>
      <c r="AS301" s="273"/>
    </row>
    <row r="302" spans="1:94" x14ac:dyDescent="0.25">
      <c r="G302" s="1"/>
      <c r="H302" s="1"/>
      <c r="I302" s="1"/>
      <c r="S302"/>
      <c r="T302"/>
      <c r="U302"/>
      <c r="W302"/>
      <c r="X302"/>
      <c r="Y302"/>
      <c r="AE302"/>
      <c r="AF302"/>
      <c r="AG302"/>
      <c r="AI302" s="267"/>
      <c r="AJ302" s="267"/>
      <c r="AK302" s="267"/>
      <c r="AM302"/>
      <c r="AN302"/>
      <c r="AO302"/>
      <c r="AQ302" s="273"/>
      <c r="AR302" s="273"/>
      <c r="AS302" s="273"/>
    </row>
    <row r="303" spans="1:94" ht="3.6" customHeight="1" x14ac:dyDescent="0.25">
      <c r="A303" s="272" t="s">
        <v>57</v>
      </c>
      <c r="G303" s="1"/>
      <c r="H303" s="1"/>
      <c r="I303" s="1"/>
      <c r="S303"/>
      <c r="T303"/>
      <c r="U303"/>
      <c r="W303"/>
      <c r="X303"/>
      <c r="Y303"/>
      <c r="AE303"/>
      <c r="AF303"/>
      <c r="AG303"/>
      <c r="AI303" s="267"/>
      <c r="AJ303" s="267"/>
      <c r="AK303" s="267"/>
      <c r="AM303"/>
      <c r="AN303"/>
      <c r="AO303"/>
      <c r="AQ303" s="273"/>
      <c r="AR303" s="273"/>
      <c r="AS303" s="273"/>
    </row>
    <row r="304" spans="1:94" ht="4.1500000000000004" customHeight="1" x14ac:dyDescent="0.25">
      <c r="A304" s="272" t="s">
        <v>58</v>
      </c>
      <c r="G304" s="1"/>
      <c r="H304" s="1"/>
      <c r="I304" s="1"/>
      <c r="S304"/>
      <c r="T304"/>
      <c r="U304"/>
      <c r="W304"/>
      <c r="X304"/>
      <c r="Y304"/>
      <c r="AE304"/>
      <c r="AF304"/>
      <c r="AG304"/>
      <c r="AI304" s="267"/>
      <c r="AJ304" s="267"/>
      <c r="AK304" s="267"/>
      <c r="AM304"/>
      <c r="AN304"/>
      <c r="AO304"/>
      <c r="AQ304" s="273"/>
      <c r="AR304" s="273"/>
      <c r="AS304" s="273"/>
    </row>
    <row r="305" spans="7:45" x14ac:dyDescent="0.25">
      <c r="G305" s="1"/>
      <c r="H305" s="1"/>
      <c r="I305" s="1"/>
      <c r="S305"/>
      <c r="T305"/>
      <c r="U305"/>
      <c r="W305"/>
      <c r="X305"/>
      <c r="Y305"/>
      <c r="AE305"/>
      <c r="AF305"/>
      <c r="AG305"/>
      <c r="AI305" s="267"/>
      <c r="AJ305" s="267"/>
      <c r="AK305" s="267"/>
      <c r="AM305"/>
      <c r="AN305"/>
      <c r="AO305"/>
      <c r="AQ305" s="273"/>
      <c r="AR305" s="273"/>
      <c r="AS305" s="273"/>
    </row>
    <row r="306" spans="7:45" x14ac:dyDescent="0.25">
      <c r="G306" s="1"/>
      <c r="H306" s="1"/>
      <c r="I306" s="1"/>
      <c r="S306"/>
      <c r="T306"/>
      <c r="U306"/>
      <c r="W306"/>
      <c r="X306"/>
      <c r="Y306"/>
      <c r="AE306"/>
      <c r="AF306"/>
      <c r="AG306"/>
      <c r="AI306" s="267"/>
      <c r="AJ306" s="267"/>
      <c r="AK306" s="267"/>
      <c r="AM306"/>
      <c r="AN306"/>
      <c r="AO306"/>
      <c r="AQ306" s="273"/>
      <c r="AR306" s="273"/>
      <c r="AS306" s="273"/>
    </row>
    <row r="307" spans="7:45" x14ac:dyDescent="0.25">
      <c r="G307" s="1"/>
      <c r="H307" s="1"/>
      <c r="I307" s="1"/>
      <c r="S307"/>
      <c r="T307"/>
      <c r="U307"/>
      <c r="W307"/>
      <c r="X307"/>
      <c r="Y307"/>
      <c r="AE307"/>
      <c r="AF307"/>
      <c r="AG307"/>
      <c r="AI307" s="267"/>
      <c r="AJ307" s="267"/>
      <c r="AK307" s="267"/>
      <c r="AM307"/>
      <c r="AN307"/>
      <c r="AO307"/>
      <c r="AQ307" s="273"/>
      <c r="AR307" s="273"/>
      <c r="AS307" s="273"/>
    </row>
    <row r="308" spans="7:45" x14ac:dyDescent="0.25">
      <c r="G308" s="1"/>
      <c r="H308" s="1"/>
      <c r="I308" s="1"/>
      <c r="S308"/>
      <c r="T308"/>
      <c r="U308"/>
      <c r="W308"/>
      <c r="X308"/>
      <c r="Y308"/>
      <c r="AE308"/>
      <c r="AF308"/>
      <c r="AG308"/>
      <c r="AI308" s="267"/>
      <c r="AJ308" s="267"/>
      <c r="AK308" s="267"/>
      <c r="AM308"/>
      <c r="AN308"/>
      <c r="AO308"/>
      <c r="AQ308" s="273"/>
      <c r="AR308" s="273"/>
      <c r="AS308" s="273"/>
    </row>
    <row r="309" spans="7:45" x14ac:dyDescent="0.25">
      <c r="G309" s="1"/>
      <c r="H309" s="1"/>
      <c r="I309" s="1"/>
      <c r="S309"/>
      <c r="T309"/>
      <c r="U309"/>
      <c r="W309"/>
      <c r="X309"/>
      <c r="Y309"/>
      <c r="AE309"/>
      <c r="AF309"/>
      <c r="AG309"/>
      <c r="AI309" s="267"/>
      <c r="AJ309" s="267"/>
      <c r="AK309" s="267"/>
      <c r="AM309"/>
      <c r="AN309"/>
      <c r="AO309"/>
      <c r="AQ309" s="273"/>
      <c r="AR309" s="273"/>
      <c r="AS309" s="273"/>
    </row>
    <row r="310" spans="7:45" x14ac:dyDescent="0.25">
      <c r="G310" s="1"/>
      <c r="H310" s="1"/>
      <c r="I310" s="1"/>
      <c r="S310"/>
      <c r="T310"/>
      <c r="U310"/>
      <c r="W310"/>
      <c r="X310"/>
      <c r="Y310"/>
      <c r="AE310"/>
      <c r="AF310"/>
      <c r="AG310"/>
      <c r="AI310" s="267"/>
      <c r="AJ310" s="267"/>
      <c r="AK310" s="267"/>
      <c r="AM310"/>
      <c r="AN310"/>
      <c r="AO310"/>
      <c r="AQ310" s="273"/>
      <c r="AR310" s="273"/>
      <c r="AS310" s="273"/>
    </row>
    <row r="311" spans="7:45" x14ac:dyDescent="0.25">
      <c r="G311" s="1"/>
      <c r="H311" s="1"/>
      <c r="I311" s="1"/>
      <c r="S311"/>
      <c r="T311"/>
      <c r="U311"/>
      <c r="W311"/>
      <c r="X311"/>
      <c r="Y311"/>
      <c r="AE311"/>
      <c r="AF311"/>
      <c r="AG311"/>
      <c r="AI311" s="267"/>
      <c r="AJ311" s="267"/>
      <c r="AK311" s="267"/>
      <c r="AM311"/>
      <c r="AN311"/>
      <c r="AO311"/>
      <c r="AQ311" s="273"/>
      <c r="AR311" s="273"/>
      <c r="AS311" s="273"/>
    </row>
    <row r="312" spans="7:45" x14ac:dyDescent="0.25">
      <c r="G312" s="1"/>
      <c r="H312" s="1"/>
      <c r="I312" s="1"/>
      <c r="S312"/>
      <c r="T312"/>
      <c r="U312"/>
      <c r="W312"/>
      <c r="X312"/>
      <c r="Y312"/>
      <c r="AE312"/>
      <c r="AF312"/>
      <c r="AG312"/>
      <c r="AI312" s="267"/>
      <c r="AJ312" s="267"/>
      <c r="AK312" s="267"/>
      <c r="AM312"/>
      <c r="AN312"/>
      <c r="AO312"/>
      <c r="AQ312" s="273"/>
      <c r="AR312" s="273"/>
      <c r="AS312" s="273"/>
    </row>
    <row r="313" spans="7:45" x14ac:dyDescent="0.25">
      <c r="G313" s="1"/>
      <c r="H313" s="1"/>
      <c r="I313" s="1"/>
      <c r="S313"/>
      <c r="T313"/>
      <c r="U313"/>
      <c r="W313"/>
      <c r="X313"/>
      <c r="Y313"/>
      <c r="AE313"/>
      <c r="AF313"/>
      <c r="AG313"/>
      <c r="AI313" s="267"/>
      <c r="AJ313" s="267"/>
      <c r="AK313" s="267"/>
      <c r="AM313"/>
      <c r="AN313"/>
      <c r="AO313"/>
      <c r="AQ313" s="273"/>
      <c r="AR313" s="273"/>
      <c r="AS313" s="273"/>
    </row>
    <row r="314" spans="7:45" x14ac:dyDescent="0.25">
      <c r="G314" s="1"/>
      <c r="H314" s="1"/>
      <c r="I314" s="1"/>
      <c r="S314"/>
      <c r="T314"/>
      <c r="U314"/>
      <c r="W314"/>
      <c r="X314"/>
      <c r="Y314"/>
      <c r="AE314"/>
      <c r="AF314"/>
      <c r="AG314"/>
      <c r="AI314" s="267"/>
      <c r="AJ314" s="267"/>
      <c r="AK314" s="267"/>
      <c r="AM314"/>
      <c r="AN314"/>
      <c r="AO314"/>
      <c r="AQ314" s="273"/>
      <c r="AR314" s="273"/>
      <c r="AS314" s="273"/>
    </row>
    <row r="315" spans="7:45" x14ac:dyDescent="0.25">
      <c r="G315" s="1"/>
      <c r="H315" s="1"/>
      <c r="I315" s="1"/>
      <c r="S315"/>
      <c r="T315"/>
      <c r="U315"/>
      <c r="W315"/>
      <c r="X315"/>
      <c r="Y315"/>
      <c r="AE315"/>
      <c r="AF315"/>
      <c r="AG315"/>
      <c r="AI315" s="267"/>
      <c r="AJ315" s="267"/>
      <c r="AK315" s="267"/>
      <c r="AM315"/>
      <c r="AN315"/>
      <c r="AO315"/>
      <c r="AQ315" s="273"/>
      <c r="AR315" s="273"/>
      <c r="AS315" s="273"/>
    </row>
    <row r="316" spans="7:45" x14ac:dyDescent="0.25">
      <c r="G316" s="1"/>
      <c r="H316" s="1"/>
      <c r="I316" s="1"/>
      <c r="S316"/>
      <c r="T316"/>
      <c r="U316"/>
      <c r="W316"/>
      <c r="X316"/>
      <c r="Y316"/>
      <c r="AE316"/>
      <c r="AF316"/>
      <c r="AG316"/>
      <c r="AI316" s="267"/>
      <c r="AJ316" s="267"/>
      <c r="AK316" s="267"/>
      <c r="AM316"/>
      <c r="AN316"/>
      <c r="AO316"/>
      <c r="AQ316" s="273"/>
      <c r="AR316" s="273"/>
      <c r="AS316" s="273"/>
    </row>
    <row r="317" spans="7:45" x14ac:dyDescent="0.25">
      <c r="G317" s="1"/>
      <c r="H317" s="1"/>
      <c r="I317" s="1"/>
      <c r="S317"/>
      <c r="T317"/>
      <c r="U317"/>
      <c r="W317"/>
      <c r="X317"/>
      <c r="Y317"/>
      <c r="AE317"/>
      <c r="AF317"/>
      <c r="AG317"/>
      <c r="AI317" s="267"/>
      <c r="AJ317" s="267"/>
      <c r="AK317" s="267"/>
      <c r="AM317"/>
      <c r="AN317"/>
      <c r="AO317"/>
      <c r="AQ317" s="273"/>
      <c r="AR317" s="273"/>
      <c r="AS317" s="273"/>
    </row>
    <row r="318" spans="7:45" x14ac:dyDescent="0.25">
      <c r="G318" s="1"/>
      <c r="H318" s="1"/>
      <c r="I318" s="1"/>
      <c r="S318"/>
      <c r="T318"/>
      <c r="U318"/>
      <c r="W318"/>
      <c r="X318"/>
      <c r="Y318"/>
      <c r="AE318"/>
      <c r="AF318"/>
      <c r="AG318"/>
      <c r="AI318" s="267"/>
      <c r="AJ318" s="267"/>
      <c r="AK318" s="267"/>
      <c r="AM318"/>
      <c r="AN318"/>
      <c r="AO318"/>
      <c r="AQ318" s="273"/>
      <c r="AR318" s="273"/>
      <c r="AS318" s="273"/>
    </row>
    <row r="319" spans="7:45" x14ac:dyDescent="0.25">
      <c r="G319" s="1"/>
      <c r="H319" s="1"/>
      <c r="I319" s="1"/>
      <c r="S319"/>
      <c r="T319"/>
      <c r="U319"/>
      <c r="W319"/>
      <c r="X319"/>
      <c r="Y319"/>
      <c r="AE319"/>
      <c r="AF319"/>
      <c r="AG319"/>
      <c r="AI319" s="267"/>
      <c r="AJ319" s="267"/>
      <c r="AK319" s="267"/>
      <c r="AM319"/>
      <c r="AN319"/>
      <c r="AO319"/>
      <c r="AQ319" s="273"/>
      <c r="AR319" s="273"/>
      <c r="AS319" s="273"/>
    </row>
    <row r="320" spans="7:45" x14ac:dyDescent="0.25">
      <c r="G320" s="1"/>
      <c r="H320" s="1"/>
      <c r="I320" s="1"/>
      <c r="S320"/>
      <c r="T320"/>
      <c r="U320"/>
      <c r="W320"/>
      <c r="X320"/>
      <c r="Y320"/>
      <c r="AE320"/>
      <c r="AF320"/>
      <c r="AG320"/>
      <c r="AI320" s="267"/>
      <c r="AJ320" s="267"/>
      <c r="AK320" s="267"/>
      <c r="AM320"/>
      <c r="AN320"/>
      <c r="AO320"/>
      <c r="AQ320" s="273"/>
      <c r="AR320" s="273"/>
      <c r="AS320" s="273"/>
    </row>
    <row r="321" spans="7:45" x14ac:dyDescent="0.25">
      <c r="G321" s="1"/>
      <c r="H321" s="1"/>
      <c r="I321" s="1"/>
      <c r="S321"/>
      <c r="T321"/>
      <c r="U321"/>
      <c r="W321"/>
      <c r="X321"/>
      <c r="Y321"/>
      <c r="AE321"/>
      <c r="AF321"/>
      <c r="AG321"/>
      <c r="AI321" s="267"/>
      <c r="AJ321" s="267"/>
      <c r="AK321" s="267"/>
      <c r="AM321"/>
      <c r="AN321"/>
      <c r="AO321"/>
      <c r="AQ321" s="273"/>
      <c r="AR321" s="273"/>
      <c r="AS321" s="273"/>
    </row>
    <row r="322" spans="7:45" x14ac:dyDescent="0.25">
      <c r="G322" s="1"/>
      <c r="H322" s="1"/>
      <c r="I322" s="1"/>
      <c r="S322"/>
      <c r="T322"/>
      <c r="U322"/>
      <c r="W322"/>
      <c r="X322"/>
      <c r="Y322"/>
      <c r="AE322"/>
      <c r="AF322"/>
      <c r="AG322"/>
      <c r="AI322" s="267"/>
      <c r="AJ322" s="267"/>
      <c r="AK322" s="267"/>
      <c r="AM322"/>
      <c r="AN322"/>
      <c r="AO322"/>
      <c r="AQ322" s="273"/>
      <c r="AR322" s="273"/>
      <c r="AS322" s="273"/>
    </row>
    <row r="323" spans="7:45" x14ac:dyDescent="0.25">
      <c r="G323" s="1"/>
      <c r="H323" s="1"/>
      <c r="I323" s="1"/>
      <c r="S323"/>
      <c r="T323"/>
      <c r="U323"/>
      <c r="W323"/>
      <c r="X323"/>
      <c r="Y323"/>
      <c r="AE323"/>
      <c r="AF323"/>
      <c r="AG323"/>
      <c r="AI323" s="267"/>
      <c r="AJ323" s="267"/>
      <c r="AK323" s="267"/>
      <c r="AM323"/>
      <c r="AN323"/>
      <c r="AO323"/>
      <c r="AQ323" s="273"/>
      <c r="AR323" s="273"/>
      <c r="AS323" s="273"/>
    </row>
    <row r="324" spans="7:45" x14ac:dyDescent="0.25">
      <c r="G324" s="1"/>
      <c r="H324" s="1"/>
      <c r="I324" s="1"/>
      <c r="S324"/>
      <c r="T324"/>
      <c r="U324"/>
      <c r="W324"/>
      <c r="X324"/>
      <c r="Y324"/>
      <c r="AE324"/>
      <c r="AF324"/>
      <c r="AG324"/>
      <c r="AI324" s="267"/>
      <c r="AJ324" s="267"/>
      <c r="AK324" s="267"/>
      <c r="AM324"/>
      <c r="AN324"/>
      <c r="AO324"/>
      <c r="AQ324" s="273"/>
      <c r="AR324" s="273"/>
      <c r="AS324" s="273"/>
    </row>
    <row r="325" spans="7:45" x14ac:dyDescent="0.25">
      <c r="G325" s="1"/>
      <c r="H325" s="1"/>
      <c r="I325" s="1"/>
      <c r="S325"/>
      <c r="T325"/>
      <c r="U325"/>
      <c r="W325"/>
      <c r="X325"/>
      <c r="Y325"/>
      <c r="AE325"/>
      <c r="AF325"/>
      <c r="AG325"/>
      <c r="AI325" s="267"/>
      <c r="AJ325" s="267"/>
      <c r="AK325" s="267"/>
      <c r="AM325"/>
      <c r="AN325"/>
      <c r="AO325"/>
      <c r="AQ325" s="273"/>
      <c r="AR325" s="273"/>
      <c r="AS325" s="273"/>
    </row>
    <row r="326" spans="7:45" x14ac:dyDescent="0.25">
      <c r="G326" s="1"/>
      <c r="H326" s="1"/>
      <c r="I326" s="1"/>
      <c r="S326"/>
      <c r="T326"/>
      <c r="U326"/>
      <c r="W326"/>
      <c r="X326"/>
      <c r="Y326"/>
      <c r="AE326"/>
      <c r="AF326"/>
      <c r="AG326"/>
      <c r="AI326" s="267"/>
      <c r="AJ326" s="267"/>
      <c r="AK326" s="267"/>
      <c r="AM326"/>
      <c r="AN326"/>
      <c r="AO326"/>
      <c r="AQ326" s="273"/>
      <c r="AR326" s="273"/>
      <c r="AS326" s="273"/>
    </row>
    <row r="327" spans="7:45" x14ac:dyDescent="0.25">
      <c r="G327" s="1"/>
      <c r="H327" s="1"/>
      <c r="I327" s="1"/>
      <c r="S327"/>
      <c r="T327"/>
      <c r="U327"/>
      <c r="W327"/>
      <c r="X327"/>
      <c r="Y327"/>
      <c r="AE327"/>
      <c r="AF327"/>
      <c r="AG327"/>
      <c r="AI327" s="267"/>
      <c r="AJ327" s="267"/>
      <c r="AK327" s="267"/>
      <c r="AM327"/>
      <c r="AN327"/>
      <c r="AO327"/>
      <c r="AQ327" s="273"/>
      <c r="AR327" s="273"/>
      <c r="AS327" s="273"/>
    </row>
    <row r="328" spans="7:45" x14ac:dyDescent="0.25">
      <c r="G328" s="1"/>
      <c r="H328" s="1"/>
      <c r="I328" s="1"/>
      <c r="S328"/>
      <c r="T328"/>
      <c r="U328"/>
      <c r="W328"/>
      <c r="X328"/>
      <c r="Y328"/>
      <c r="AE328"/>
      <c r="AF328"/>
      <c r="AG328"/>
      <c r="AI328" s="267"/>
      <c r="AJ328" s="267"/>
      <c r="AK328" s="267"/>
      <c r="AM328"/>
      <c r="AN328"/>
      <c r="AO328"/>
      <c r="AQ328" s="273"/>
      <c r="AR328" s="273"/>
      <c r="AS328" s="273"/>
    </row>
    <row r="329" spans="7:45" x14ac:dyDescent="0.25">
      <c r="G329" s="1"/>
      <c r="H329" s="1"/>
      <c r="I329" s="1"/>
      <c r="S329"/>
      <c r="T329"/>
      <c r="U329"/>
      <c r="W329"/>
      <c r="X329"/>
      <c r="Y329"/>
      <c r="AE329"/>
      <c r="AF329"/>
      <c r="AG329"/>
      <c r="AI329" s="267"/>
      <c r="AJ329" s="267"/>
      <c r="AK329" s="267"/>
      <c r="AM329"/>
      <c r="AN329"/>
      <c r="AO329"/>
      <c r="AQ329" s="273"/>
      <c r="AR329" s="273"/>
      <c r="AS329" s="273"/>
    </row>
    <row r="330" spans="7:45" x14ac:dyDescent="0.25">
      <c r="G330" s="1"/>
      <c r="H330" s="1"/>
      <c r="I330" s="1"/>
      <c r="S330"/>
      <c r="T330"/>
      <c r="U330"/>
      <c r="W330"/>
      <c r="X330"/>
      <c r="Y330"/>
      <c r="AE330"/>
      <c r="AF330"/>
      <c r="AG330"/>
      <c r="AI330" s="267"/>
      <c r="AJ330" s="267"/>
      <c r="AK330" s="267"/>
      <c r="AM330"/>
      <c r="AN330"/>
      <c r="AO330"/>
      <c r="AQ330" s="273"/>
      <c r="AR330" s="273"/>
      <c r="AS330" s="273"/>
    </row>
    <row r="331" spans="7:45" x14ac:dyDescent="0.25">
      <c r="G331" s="1"/>
      <c r="H331" s="1"/>
      <c r="I331" s="1"/>
      <c r="S331"/>
      <c r="T331"/>
      <c r="U331"/>
      <c r="W331"/>
      <c r="X331"/>
      <c r="Y331"/>
      <c r="AE331"/>
      <c r="AF331"/>
      <c r="AG331"/>
      <c r="AI331" s="267"/>
      <c r="AJ331" s="267"/>
      <c r="AK331" s="267"/>
      <c r="AM331"/>
      <c r="AN331"/>
      <c r="AO331"/>
      <c r="AQ331" s="273"/>
      <c r="AR331" s="273"/>
      <c r="AS331" s="273"/>
    </row>
    <row r="332" spans="7:45" x14ac:dyDescent="0.25">
      <c r="G332" s="1"/>
      <c r="H332" s="1"/>
      <c r="I332" s="1"/>
      <c r="S332"/>
      <c r="T332"/>
      <c r="U332"/>
      <c r="W332"/>
      <c r="X332"/>
      <c r="Y332"/>
      <c r="AE332"/>
      <c r="AF332"/>
      <c r="AG332"/>
      <c r="AI332" s="267"/>
      <c r="AJ332" s="267"/>
      <c r="AK332" s="267"/>
      <c r="AM332"/>
      <c r="AN332"/>
      <c r="AO332"/>
      <c r="AQ332" s="273"/>
      <c r="AR332" s="273"/>
      <c r="AS332" s="273"/>
    </row>
    <row r="333" spans="7:45" x14ac:dyDescent="0.25">
      <c r="G333" s="1"/>
      <c r="H333" s="1"/>
      <c r="I333" s="1"/>
      <c r="S333"/>
      <c r="T333"/>
      <c r="U333"/>
      <c r="W333"/>
      <c r="X333"/>
      <c r="Y333"/>
      <c r="AE333"/>
      <c r="AF333"/>
      <c r="AG333"/>
      <c r="AI333" s="267"/>
      <c r="AJ333" s="267"/>
      <c r="AK333" s="267"/>
      <c r="AM333"/>
      <c r="AN333"/>
      <c r="AO333"/>
      <c r="AQ333" s="273"/>
      <c r="AR333" s="273"/>
      <c r="AS333" s="273"/>
    </row>
    <row r="334" spans="7:45" x14ac:dyDescent="0.25">
      <c r="G334" s="1"/>
      <c r="H334" s="1"/>
      <c r="I334" s="1"/>
      <c r="S334"/>
      <c r="T334"/>
      <c r="U334"/>
      <c r="W334"/>
      <c r="X334"/>
      <c r="Y334"/>
      <c r="AE334"/>
      <c r="AF334"/>
      <c r="AG334"/>
      <c r="AI334" s="267"/>
      <c r="AJ334" s="267"/>
      <c r="AK334" s="267"/>
      <c r="AM334"/>
      <c r="AN334"/>
      <c r="AO334"/>
      <c r="AQ334" s="273"/>
      <c r="AR334" s="273"/>
      <c r="AS334" s="273"/>
    </row>
    <row r="335" spans="7:45" x14ac:dyDescent="0.25">
      <c r="G335" s="1"/>
      <c r="H335" s="1"/>
      <c r="I335" s="1"/>
      <c r="S335"/>
      <c r="T335"/>
      <c r="U335"/>
      <c r="W335"/>
      <c r="X335"/>
      <c r="Y335"/>
      <c r="AE335"/>
      <c r="AF335"/>
      <c r="AG335"/>
      <c r="AI335" s="267"/>
      <c r="AJ335" s="267"/>
      <c r="AK335" s="267"/>
      <c r="AM335"/>
      <c r="AN335"/>
      <c r="AO335"/>
      <c r="AQ335" s="273"/>
      <c r="AR335" s="273"/>
      <c r="AS335" s="273"/>
    </row>
    <row r="336" spans="7:45" x14ac:dyDescent="0.25">
      <c r="G336" s="1"/>
      <c r="H336" s="1"/>
      <c r="I336" s="1"/>
      <c r="S336"/>
      <c r="T336"/>
      <c r="U336"/>
      <c r="W336"/>
      <c r="X336"/>
      <c r="Y336"/>
      <c r="AE336"/>
      <c r="AF336"/>
      <c r="AG336"/>
      <c r="AI336" s="267"/>
      <c r="AJ336" s="267"/>
      <c r="AK336" s="267"/>
      <c r="AM336"/>
      <c r="AN336"/>
      <c r="AO336"/>
      <c r="AQ336" s="273"/>
      <c r="AR336" s="273"/>
      <c r="AS336" s="273"/>
    </row>
    <row r="337" spans="7:45" x14ac:dyDescent="0.25">
      <c r="G337" s="1"/>
      <c r="H337" s="1"/>
      <c r="I337" s="1"/>
      <c r="S337"/>
      <c r="T337"/>
      <c r="U337"/>
      <c r="W337"/>
      <c r="X337"/>
      <c r="Y337"/>
      <c r="AE337"/>
      <c r="AF337"/>
      <c r="AG337"/>
      <c r="AI337" s="267"/>
      <c r="AJ337" s="267"/>
      <c r="AK337" s="267"/>
      <c r="AM337"/>
      <c r="AN337"/>
      <c r="AO337"/>
      <c r="AQ337" s="273"/>
      <c r="AR337" s="273"/>
      <c r="AS337" s="273"/>
    </row>
    <row r="338" spans="7:45" x14ac:dyDescent="0.25">
      <c r="G338" s="1"/>
      <c r="H338" s="1"/>
      <c r="I338" s="1"/>
      <c r="S338"/>
      <c r="T338"/>
      <c r="U338"/>
      <c r="W338"/>
      <c r="X338"/>
      <c r="Y338"/>
      <c r="AE338"/>
      <c r="AF338"/>
      <c r="AG338"/>
      <c r="AI338" s="267"/>
      <c r="AJ338" s="267"/>
      <c r="AK338" s="267"/>
      <c r="AM338"/>
      <c r="AN338"/>
      <c r="AO338"/>
      <c r="AQ338" s="273"/>
      <c r="AR338" s="273"/>
      <c r="AS338" s="273"/>
    </row>
    <row r="339" spans="7:45" x14ac:dyDescent="0.25">
      <c r="G339" s="1"/>
      <c r="H339" s="1"/>
      <c r="I339" s="1"/>
      <c r="S339"/>
      <c r="T339"/>
      <c r="U339"/>
      <c r="W339"/>
      <c r="X339"/>
      <c r="Y339"/>
      <c r="AE339"/>
      <c r="AF339"/>
      <c r="AG339"/>
      <c r="AI339" s="267"/>
      <c r="AJ339" s="267"/>
      <c r="AK339" s="267"/>
      <c r="AM339"/>
      <c r="AN339"/>
      <c r="AO339"/>
      <c r="AQ339" s="273"/>
      <c r="AR339" s="273"/>
      <c r="AS339" s="273"/>
    </row>
    <row r="340" spans="7:45" x14ac:dyDescent="0.25">
      <c r="G340" s="1"/>
      <c r="H340" s="1"/>
      <c r="I340" s="1"/>
      <c r="S340"/>
      <c r="T340"/>
      <c r="U340"/>
      <c r="W340"/>
      <c r="X340"/>
      <c r="Y340"/>
      <c r="AE340"/>
      <c r="AF340"/>
      <c r="AG340"/>
      <c r="AI340" s="267"/>
      <c r="AJ340" s="267"/>
      <c r="AK340" s="267"/>
      <c r="AM340"/>
      <c r="AN340"/>
      <c r="AO340"/>
      <c r="AQ340" s="273"/>
      <c r="AR340" s="273"/>
      <c r="AS340" s="273"/>
    </row>
    <row r="341" spans="7:45" x14ac:dyDescent="0.25">
      <c r="G341" s="1"/>
      <c r="H341" s="1"/>
      <c r="I341" s="1"/>
      <c r="S341"/>
      <c r="T341"/>
      <c r="U341"/>
      <c r="W341"/>
      <c r="X341"/>
      <c r="Y341"/>
      <c r="AE341"/>
      <c r="AF341"/>
      <c r="AG341"/>
      <c r="AI341" s="267"/>
      <c r="AJ341" s="267"/>
      <c r="AK341" s="267"/>
      <c r="AM341"/>
      <c r="AN341"/>
      <c r="AO341"/>
      <c r="AQ341" s="273"/>
      <c r="AR341" s="273"/>
      <c r="AS341" s="273"/>
    </row>
    <row r="342" spans="7:45" x14ac:dyDescent="0.25">
      <c r="G342" s="1"/>
      <c r="H342" s="1"/>
      <c r="I342" s="1"/>
      <c r="S342"/>
      <c r="T342"/>
      <c r="U342"/>
      <c r="W342"/>
      <c r="X342"/>
      <c r="Y342"/>
      <c r="AE342"/>
      <c r="AF342"/>
      <c r="AG342"/>
      <c r="AI342" s="267"/>
      <c r="AJ342" s="267"/>
      <c r="AK342" s="267"/>
      <c r="AM342"/>
      <c r="AN342"/>
      <c r="AO342"/>
      <c r="AQ342" s="273"/>
      <c r="AR342" s="273"/>
      <c r="AS342" s="273"/>
    </row>
    <row r="343" spans="7:45" x14ac:dyDescent="0.25">
      <c r="G343" s="1"/>
      <c r="H343" s="1"/>
      <c r="I343" s="1"/>
      <c r="S343"/>
      <c r="T343"/>
      <c r="U343"/>
      <c r="W343"/>
      <c r="X343"/>
      <c r="Y343"/>
      <c r="AE343"/>
      <c r="AF343"/>
      <c r="AG343"/>
      <c r="AI343" s="267"/>
      <c r="AJ343" s="267"/>
      <c r="AK343" s="267"/>
      <c r="AM343"/>
      <c r="AN343"/>
      <c r="AO343"/>
      <c r="AQ343" s="273"/>
      <c r="AR343" s="273"/>
      <c r="AS343" s="273"/>
    </row>
    <row r="344" spans="7:45" x14ac:dyDescent="0.25">
      <c r="G344" s="1"/>
      <c r="H344" s="1"/>
      <c r="I344" s="1"/>
      <c r="S344"/>
      <c r="T344"/>
      <c r="U344"/>
      <c r="W344"/>
      <c r="X344"/>
      <c r="Y344"/>
      <c r="AE344"/>
      <c r="AF344"/>
      <c r="AG344"/>
      <c r="AI344" s="267"/>
      <c r="AJ344" s="267"/>
      <c r="AK344" s="267"/>
      <c r="AM344"/>
      <c r="AN344"/>
      <c r="AO344"/>
      <c r="AQ344" s="273"/>
      <c r="AR344" s="273"/>
      <c r="AS344" s="273"/>
    </row>
    <row r="345" spans="7:45" x14ac:dyDescent="0.25">
      <c r="G345" s="1"/>
      <c r="H345" s="1"/>
      <c r="I345" s="1"/>
      <c r="S345"/>
      <c r="T345"/>
      <c r="U345"/>
      <c r="W345"/>
      <c r="X345"/>
      <c r="Y345"/>
      <c r="AE345"/>
      <c r="AF345"/>
      <c r="AG345"/>
      <c r="AI345" s="267"/>
      <c r="AJ345" s="267"/>
      <c r="AK345" s="267"/>
      <c r="AM345"/>
      <c r="AN345"/>
      <c r="AO345"/>
      <c r="AQ345" s="273"/>
      <c r="AR345" s="273"/>
      <c r="AS345" s="273"/>
    </row>
    <row r="346" spans="7:45" x14ac:dyDescent="0.25">
      <c r="G346" s="1"/>
      <c r="H346" s="1"/>
      <c r="I346" s="1"/>
      <c r="S346"/>
      <c r="T346"/>
      <c r="U346"/>
      <c r="W346"/>
      <c r="X346"/>
      <c r="Y346"/>
      <c r="AE346"/>
      <c r="AF346"/>
      <c r="AG346"/>
      <c r="AI346" s="267"/>
      <c r="AJ346" s="267"/>
      <c r="AK346" s="267"/>
      <c r="AM346"/>
      <c r="AN346"/>
      <c r="AO346"/>
      <c r="AQ346" s="273"/>
      <c r="AR346" s="273"/>
      <c r="AS346" s="273"/>
    </row>
    <row r="347" spans="7:45" x14ac:dyDescent="0.25">
      <c r="G347" s="1"/>
      <c r="H347" s="1"/>
      <c r="I347" s="1"/>
      <c r="S347"/>
      <c r="T347"/>
      <c r="U347"/>
      <c r="W347"/>
      <c r="X347"/>
      <c r="Y347"/>
      <c r="AE347"/>
      <c r="AF347"/>
      <c r="AG347"/>
      <c r="AI347" s="267"/>
      <c r="AJ347" s="267"/>
      <c r="AK347" s="267"/>
      <c r="AM347"/>
      <c r="AN347"/>
      <c r="AO347"/>
      <c r="AQ347" s="273"/>
      <c r="AR347" s="273"/>
      <c r="AS347" s="273"/>
    </row>
    <row r="348" spans="7:45" x14ac:dyDescent="0.25">
      <c r="G348" s="1"/>
      <c r="H348" s="1"/>
      <c r="I348" s="1"/>
      <c r="S348"/>
      <c r="T348"/>
      <c r="U348"/>
      <c r="W348"/>
      <c r="X348"/>
      <c r="Y348"/>
      <c r="AE348"/>
      <c r="AF348"/>
      <c r="AG348"/>
      <c r="AI348" s="267"/>
      <c r="AJ348" s="267"/>
      <c r="AK348" s="267"/>
      <c r="AM348"/>
      <c r="AN348"/>
      <c r="AO348"/>
      <c r="AQ348" s="273"/>
      <c r="AR348" s="273"/>
      <c r="AS348" s="273"/>
    </row>
    <row r="349" spans="7:45" x14ac:dyDescent="0.25">
      <c r="G349" s="1"/>
      <c r="H349" s="1"/>
      <c r="I349" s="1"/>
      <c r="S349"/>
      <c r="T349"/>
      <c r="U349"/>
      <c r="W349"/>
      <c r="X349"/>
      <c r="Y349"/>
      <c r="AE349"/>
      <c r="AF349"/>
      <c r="AG349"/>
      <c r="AI349" s="267"/>
      <c r="AJ349" s="267"/>
      <c r="AK349" s="267"/>
      <c r="AM349"/>
      <c r="AN349"/>
      <c r="AO349"/>
      <c r="AQ349" s="273"/>
      <c r="AR349" s="273"/>
      <c r="AS349" s="273"/>
    </row>
    <row r="350" spans="7:45" x14ac:dyDescent="0.25">
      <c r="G350" s="1"/>
      <c r="H350" s="1"/>
      <c r="I350" s="1"/>
      <c r="S350"/>
      <c r="T350"/>
      <c r="U350"/>
      <c r="W350"/>
      <c r="X350"/>
      <c r="Y350"/>
      <c r="AE350"/>
      <c r="AF350"/>
      <c r="AG350"/>
      <c r="AI350" s="267"/>
      <c r="AJ350" s="267"/>
      <c r="AK350" s="267"/>
      <c r="AM350"/>
      <c r="AN350"/>
      <c r="AO350"/>
      <c r="AQ350" s="273"/>
      <c r="AR350" s="273"/>
      <c r="AS350" s="273"/>
    </row>
    <row r="351" spans="7:45" x14ac:dyDescent="0.25">
      <c r="G351" s="1"/>
      <c r="H351" s="1"/>
      <c r="I351" s="1"/>
      <c r="S351"/>
      <c r="T351"/>
      <c r="U351"/>
      <c r="W351"/>
      <c r="X351"/>
      <c r="Y351"/>
      <c r="AE351"/>
      <c r="AF351"/>
      <c r="AG351"/>
      <c r="AI351" s="267"/>
      <c r="AJ351" s="267"/>
      <c r="AK351" s="267"/>
      <c r="AM351"/>
      <c r="AN351"/>
      <c r="AO351"/>
      <c r="AQ351" s="273"/>
      <c r="AR351" s="273"/>
      <c r="AS351" s="273"/>
    </row>
    <row r="352" spans="7:45" x14ac:dyDescent="0.25">
      <c r="G352" s="1"/>
      <c r="H352" s="1"/>
      <c r="I352" s="1"/>
      <c r="S352"/>
      <c r="T352"/>
      <c r="U352"/>
      <c r="W352"/>
      <c r="X352"/>
      <c r="Y352"/>
      <c r="AE352"/>
      <c r="AF352"/>
      <c r="AG352"/>
      <c r="AI352" s="267"/>
      <c r="AJ352" s="267"/>
      <c r="AK352" s="267"/>
      <c r="AM352"/>
      <c r="AN352"/>
      <c r="AO352"/>
      <c r="AQ352" s="273"/>
      <c r="AR352" s="273"/>
      <c r="AS352" s="273"/>
    </row>
    <row r="353" spans="7:45" x14ac:dyDescent="0.25">
      <c r="G353" s="1"/>
      <c r="H353" s="1"/>
      <c r="I353" s="1"/>
      <c r="S353"/>
      <c r="T353"/>
      <c r="U353"/>
      <c r="W353"/>
      <c r="X353"/>
      <c r="Y353"/>
      <c r="AE353"/>
      <c r="AF353"/>
      <c r="AG353"/>
      <c r="AI353" s="267"/>
      <c r="AJ353" s="267"/>
      <c r="AK353" s="267"/>
      <c r="AM353"/>
      <c r="AN353"/>
      <c r="AO353"/>
      <c r="AQ353" s="273"/>
      <c r="AR353" s="273"/>
      <c r="AS353" s="273"/>
    </row>
    <row r="354" spans="7:45" x14ac:dyDescent="0.25">
      <c r="G354" s="1"/>
      <c r="H354" s="1"/>
      <c r="I354" s="1"/>
      <c r="S354"/>
      <c r="T354"/>
      <c r="U354"/>
      <c r="W354"/>
      <c r="X354"/>
      <c r="Y354"/>
      <c r="AE354"/>
      <c r="AF354"/>
      <c r="AG354"/>
      <c r="AI354" s="267"/>
      <c r="AJ354" s="267"/>
      <c r="AK354" s="267"/>
      <c r="AM354"/>
      <c r="AN354"/>
      <c r="AO354"/>
      <c r="AQ354" s="273"/>
      <c r="AR354" s="273"/>
      <c r="AS354" s="273"/>
    </row>
    <row r="355" spans="7:45" x14ac:dyDescent="0.25">
      <c r="G355" s="1"/>
      <c r="H355" s="1"/>
      <c r="I355" s="1"/>
      <c r="S355"/>
      <c r="T355"/>
      <c r="U355"/>
      <c r="W355"/>
      <c r="X355"/>
      <c r="Y355"/>
      <c r="AE355"/>
      <c r="AF355"/>
      <c r="AG355"/>
      <c r="AI355" s="267"/>
      <c r="AJ355" s="267"/>
      <c r="AK355" s="267"/>
      <c r="AM355"/>
      <c r="AN355"/>
      <c r="AO355"/>
      <c r="AQ355" s="273"/>
      <c r="AR355" s="273"/>
      <c r="AS355" s="273"/>
    </row>
    <row r="356" spans="7:45" x14ac:dyDescent="0.25">
      <c r="G356" s="1"/>
      <c r="H356" s="1"/>
      <c r="I356" s="1"/>
      <c r="S356"/>
      <c r="T356"/>
      <c r="U356"/>
      <c r="W356"/>
      <c r="X356"/>
      <c r="Y356"/>
      <c r="AE356"/>
      <c r="AF356"/>
      <c r="AG356"/>
      <c r="AI356" s="267"/>
      <c r="AJ356" s="267"/>
      <c r="AK356" s="267"/>
      <c r="AM356"/>
      <c r="AN356"/>
      <c r="AO356"/>
      <c r="AQ356" s="273"/>
      <c r="AR356" s="273"/>
      <c r="AS356" s="273"/>
    </row>
    <row r="357" spans="7:45" x14ac:dyDescent="0.25">
      <c r="G357" s="1"/>
      <c r="H357" s="1"/>
      <c r="I357" s="1"/>
      <c r="S357"/>
      <c r="T357"/>
      <c r="U357"/>
      <c r="W357"/>
      <c r="X357"/>
      <c r="Y357"/>
      <c r="AE357"/>
      <c r="AF357"/>
      <c r="AG357"/>
      <c r="AI357" s="267"/>
      <c r="AJ357" s="267"/>
      <c r="AK357" s="267"/>
      <c r="AM357"/>
      <c r="AN357"/>
      <c r="AO357"/>
      <c r="AQ357" s="273"/>
      <c r="AR357" s="273"/>
      <c r="AS357" s="273"/>
    </row>
    <row r="358" spans="7:45" x14ac:dyDescent="0.25">
      <c r="G358" s="1"/>
      <c r="H358" s="1"/>
      <c r="I358" s="1"/>
      <c r="S358"/>
      <c r="T358"/>
      <c r="U358"/>
      <c r="W358"/>
      <c r="X358"/>
      <c r="Y358"/>
      <c r="AE358"/>
      <c r="AF358"/>
      <c r="AG358"/>
      <c r="AI358" s="267"/>
      <c r="AJ358" s="267"/>
      <c r="AK358" s="267"/>
      <c r="AM358"/>
      <c r="AN358"/>
      <c r="AO358"/>
      <c r="AQ358" s="273"/>
      <c r="AR358" s="273"/>
      <c r="AS358" s="273"/>
    </row>
    <row r="359" spans="7:45" x14ac:dyDescent="0.25">
      <c r="G359" s="1"/>
      <c r="H359" s="1"/>
      <c r="I359" s="1"/>
      <c r="S359"/>
      <c r="T359"/>
      <c r="U359"/>
      <c r="W359"/>
      <c r="X359"/>
      <c r="Y359"/>
      <c r="AE359"/>
      <c r="AF359"/>
      <c r="AG359"/>
      <c r="AI359" s="267"/>
      <c r="AJ359" s="267"/>
      <c r="AK359" s="267"/>
      <c r="AM359"/>
      <c r="AN359"/>
      <c r="AO359"/>
      <c r="AQ359" s="273"/>
      <c r="AR359" s="273"/>
      <c r="AS359" s="273"/>
    </row>
    <row r="360" spans="7:45" x14ac:dyDescent="0.25">
      <c r="G360" s="1"/>
      <c r="H360" s="1"/>
      <c r="I360" s="1"/>
      <c r="S360"/>
      <c r="T360"/>
      <c r="U360"/>
      <c r="W360"/>
      <c r="X360"/>
      <c r="Y360"/>
      <c r="AE360"/>
      <c r="AF360"/>
      <c r="AG360"/>
      <c r="AI360" s="267"/>
      <c r="AJ360" s="267"/>
      <c r="AK360" s="267"/>
      <c r="AM360"/>
      <c r="AN360"/>
      <c r="AO360"/>
      <c r="AQ360" s="273"/>
      <c r="AR360" s="273"/>
      <c r="AS360" s="273"/>
    </row>
    <row r="361" spans="7:45" x14ac:dyDescent="0.25">
      <c r="G361" s="1"/>
      <c r="H361" s="1"/>
      <c r="I361" s="1"/>
      <c r="S361"/>
      <c r="T361"/>
      <c r="U361"/>
      <c r="W361"/>
      <c r="X361"/>
      <c r="Y361"/>
      <c r="AE361"/>
      <c r="AF361"/>
      <c r="AG361"/>
      <c r="AI361" s="267"/>
      <c r="AJ361" s="267"/>
      <c r="AK361" s="267"/>
      <c r="AM361"/>
      <c r="AN361"/>
      <c r="AO361"/>
      <c r="AQ361" s="273"/>
      <c r="AR361" s="273"/>
      <c r="AS361" s="273"/>
    </row>
    <row r="362" spans="7:45" x14ac:dyDescent="0.25">
      <c r="G362" s="1"/>
      <c r="H362" s="1"/>
      <c r="I362" s="1"/>
      <c r="S362"/>
      <c r="T362"/>
      <c r="U362"/>
      <c r="W362"/>
      <c r="X362"/>
      <c r="Y362"/>
      <c r="AE362"/>
      <c r="AF362"/>
      <c r="AG362"/>
      <c r="AI362" s="267"/>
      <c r="AJ362" s="267"/>
      <c r="AK362" s="267"/>
      <c r="AM362"/>
      <c r="AN362"/>
      <c r="AO362"/>
      <c r="AQ362" s="273"/>
      <c r="AR362" s="273"/>
      <c r="AS362" s="273"/>
    </row>
    <row r="363" spans="7:45" x14ac:dyDescent="0.25">
      <c r="G363" s="1"/>
      <c r="H363" s="1"/>
      <c r="I363" s="1"/>
      <c r="S363"/>
      <c r="T363"/>
      <c r="U363"/>
      <c r="W363"/>
      <c r="X363"/>
      <c r="Y363"/>
      <c r="AE363"/>
      <c r="AF363"/>
      <c r="AG363"/>
      <c r="AI363" s="267"/>
      <c r="AJ363" s="267"/>
      <c r="AK363" s="267"/>
      <c r="AM363"/>
      <c r="AN363"/>
      <c r="AO363"/>
      <c r="AQ363" s="273"/>
      <c r="AR363" s="273"/>
      <c r="AS363" s="273"/>
    </row>
    <row r="364" spans="7:45" x14ac:dyDescent="0.25">
      <c r="G364" s="1"/>
      <c r="H364" s="1"/>
      <c r="I364" s="1"/>
      <c r="S364"/>
      <c r="T364"/>
      <c r="U364"/>
      <c r="W364"/>
      <c r="X364"/>
      <c r="Y364"/>
      <c r="AE364"/>
      <c r="AF364"/>
      <c r="AG364"/>
      <c r="AI364" s="267"/>
      <c r="AJ364" s="267"/>
      <c r="AK364" s="267"/>
      <c r="AM364"/>
      <c r="AN364"/>
      <c r="AO364"/>
      <c r="AQ364" s="273"/>
      <c r="AR364" s="273"/>
      <c r="AS364" s="273"/>
    </row>
    <row r="365" spans="7:45" x14ac:dyDescent="0.25">
      <c r="G365" s="1"/>
      <c r="H365" s="1"/>
      <c r="I365" s="1"/>
      <c r="S365"/>
      <c r="T365"/>
      <c r="U365"/>
      <c r="W365"/>
      <c r="X365"/>
      <c r="Y365"/>
      <c r="AE365"/>
      <c r="AF365"/>
      <c r="AG365"/>
      <c r="AI365" s="267"/>
      <c r="AJ365" s="267"/>
      <c r="AK365" s="267"/>
      <c r="AM365"/>
      <c r="AN365"/>
      <c r="AO365"/>
      <c r="AQ365" s="273"/>
      <c r="AR365" s="273"/>
      <c r="AS365" s="273"/>
    </row>
    <row r="366" spans="7:45" x14ac:dyDescent="0.25">
      <c r="G366" s="1"/>
      <c r="H366" s="1"/>
      <c r="I366" s="1"/>
      <c r="S366"/>
      <c r="T366"/>
      <c r="U366"/>
      <c r="W366"/>
      <c r="X366"/>
      <c r="Y366"/>
      <c r="AE366"/>
      <c r="AF366"/>
      <c r="AG366"/>
      <c r="AI366" s="267"/>
      <c r="AJ366" s="267"/>
      <c r="AK366" s="267"/>
      <c r="AM366"/>
      <c r="AN366"/>
      <c r="AO366"/>
      <c r="AQ366" s="273"/>
      <c r="AR366" s="273"/>
      <c r="AS366" s="273"/>
    </row>
    <row r="367" spans="7:45" x14ac:dyDescent="0.25">
      <c r="G367" s="1"/>
      <c r="H367" s="1"/>
      <c r="I367" s="1"/>
      <c r="S367"/>
      <c r="T367"/>
      <c r="U367"/>
      <c r="W367"/>
      <c r="X367"/>
      <c r="Y367"/>
      <c r="AE367"/>
      <c r="AF367"/>
      <c r="AG367"/>
      <c r="AI367" s="267"/>
      <c r="AJ367" s="267"/>
      <c r="AK367" s="267"/>
      <c r="AM367"/>
      <c r="AN367"/>
      <c r="AO367"/>
      <c r="AQ367" s="273"/>
      <c r="AR367" s="273"/>
      <c r="AS367" s="273"/>
    </row>
    <row r="368" spans="7:45" x14ac:dyDescent="0.25">
      <c r="G368" s="1"/>
      <c r="H368" s="1"/>
      <c r="I368" s="1"/>
      <c r="S368"/>
      <c r="T368"/>
      <c r="U368"/>
      <c r="W368"/>
      <c r="X368"/>
      <c r="Y368"/>
      <c r="AE368"/>
      <c r="AF368"/>
      <c r="AG368"/>
      <c r="AI368" s="267"/>
      <c r="AJ368" s="267"/>
      <c r="AK368" s="267"/>
      <c r="AM368"/>
      <c r="AN368"/>
      <c r="AO368"/>
      <c r="AQ368" s="273"/>
      <c r="AR368" s="273"/>
      <c r="AS368" s="273"/>
    </row>
    <row r="369" spans="7:45" x14ac:dyDescent="0.25">
      <c r="G369" s="1"/>
      <c r="H369" s="1"/>
      <c r="I369" s="1"/>
      <c r="S369"/>
      <c r="T369"/>
      <c r="U369"/>
      <c r="W369"/>
      <c r="X369"/>
      <c r="Y369"/>
      <c r="AE369"/>
      <c r="AF369"/>
      <c r="AG369"/>
      <c r="AI369" s="267"/>
      <c r="AJ369" s="267"/>
      <c r="AK369" s="267"/>
      <c r="AM369"/>
      <c r="AN369"/>
      <c r="AO369"/>
      <c r="AQ369" s="273"/>
      <c r="AR369" s="273"/>
      <c r="AS369" s="273"/>
    </row>
    <row r="370" spans="7:45" x14ac:dyDescent="0.25">
      <c r="G370" s="1"/>
      <c r="H370" s="1"/>
      <c r="I370" s="1"/>
      <c r="S370"/>
      <c r="T370"/>
      <c r="U370"/>
      <c r="W370"/>
      <c r="X370"/>
      <c r="Y370"/>
      <c r="AE370"/>
      <c r="AF370"/>
      <c r="AG370"/>
      <c r="AI370" s="267"/>
      <c r="AJ370" s="267"/>
      <c r="AK370" s="267"/>
      <c r="AM370"/>
      <c r="AN370"/>
      <c r="AO370"/>
    </row>
    <row r="371" spans="7:45" x14ac:dyDescent="0.25">
      <c r="G371" s="1"/>
      <c r="H371" s="1"/>
      <c r="I371" s="1"/>
      <c r="S371"/>
      <c r="T371"/>
      <c r="U371"/>
      <c r="W371"/>
      <c r="X371"/>
      <c r="Y371"/>
      <c r="AE371"/>
      <c r="AF371"/>
      <c r="AG371"/>
      <c r="AI371" s="267"/>
      <c r="AJ371" s="267"/>
      <c r="AK371" s="267"/>
      <c r="AM371"/>
      <c r="AN371"/>
      <c r="AO371"/>
    </row>
    <row r="372" spans="7:45" x14ac:dyDescent="0.25">
      <c r="G372" s="1"/>
      <c r="H372" s="1"/>
      <c r="I372" s="1"/>
      <c r="S372"/>
      <c r="T372"/>
      <c r="U372"/>
      <c r="W372"/>
      <c r="X372"/>
      <c r="Y372"/>
      <c r="AE372"/>
      <c r="AF372"/>
      <c r="AG372"/>
      <c r="AI372" s="267"/>
      <c r="AJ372" s="267"/>
      <c r="AK372" s="267"/>
      <c r="AM372"/>
      <c r="AN372"/>
      <c r="AO372"/>
    </row>
    <row r="373" spans="7:45" x14ac:dyDescent="0.25">
      <c r="G373" s="1"/>
      <c r="H373" s="1"/>
      <c r="I373" s="1"/>
      <c r="S373"/>
      <c r="T373"/>
      <c r="U373"/>
      <c r="W373"/>
      <c r="X373"/>
      <c r="Y373"/>
      <c r="AE373"/>
      <c r="AF373"/>
      <c r="AG373"/>
      <c r="AI373" s="267"/>
      <c r="AJ373" s="267"/>
      <c r="AK373" s="267"/>
      <c r="AM373"/>
      <c r="AN373"/>
      <c r="AO373"/>
    </row>
    <row r="374" spans="7:45" x14ac:dyDescent="0.25">
      <c r="G374" s="1"/>
      <c r="H374" s="1"/>
      <c r="I374" s="1"/>
      <c r="S374"/>
      <c r="T374"/>
      <c r="U374"/>
      <c r="W374"/>
      <c r="X374"/>
      <c r="Y374"/>
      <c r="AE374"/>
      <c r="AF374"/>
      <c r="AG374"/>
      <c r="AI374" s="267"/>
      <c r="AJ374" s="267"/>
      <c r="AK374" s="267"/>
      <c r="AM374"/>
      <c r="AN374"/>
      <c r="AO374"/>
    </row>
    <row r="375" spans="7:45" x14ac:dyDescent="0.25">
      <c r="G375" s="1"/>
      <c r="H375" s="1"/>
      <c r="I375" s="1"/>
      <c r="S375"/>
      <c r="T375"/>
      <c r="U375"/>
      <c r="W375"/>
      <c r="X375"/>
      <c r="Y375"/>
      <c r="AE375"/>
      <c r="AF375"/>
      <c r="AG375"/>
      <c r="AI375" s="267"/>
      <c r="AJ375" s="267"/>
      <c r="AK375" s="267"/>
      <c r="AM375"/>
      <c r="AN375"/>
      <c r="AO375"/>
    </row>
    <row r="376" spans="7:45" x14ac:dyDescent="0.25">
      <c r="G376" s="1"/>
      <c r="H376" s="1"/>
      <c r="I376" s="1"/>
      <c r="S376"/>
      <c r="T376"/>
      <c r="U376"/>
      <c r="W376"/>
      <c r="X376"/>
      <c r="Y376"/>
      <c r="AE376"/>
      <c r="AF376"/>
      <c r="AG376"/>
      <c r="AI376" s="267"/>
      <c r="AJ376" s="267"/>
      <c r="AK376" s="267"/>
      <c r="AM376"/>
      <c r="AN376"/>
      <c r="AO376"/>
    </row>
    <row r="377" spans="7:45" x14ac:dyDescent="0.25">
      <c r="G377" s="1"/>
      <c r="H377" s="1"/>
      <c r="I377" s="1"/>
      <c r="S377"/>
      <c r="T377"/>
      <c r="U377"/>
      <c r="W377"/>
      <c r="X377"/>
      <c r="Y377"/>
      <c r="AE377"/>
      <c r="AF377"/>
      <c r="AG377"/>
      <c r="AI377" s="267"/>
      <c r="AJ377" s="267"/>
      <c r="AK377" s="267"/>
      <c r="AM377"/>
      <c r="AN377"/>
      <c r="AO377"/>
    </row>
    <row r="378" spans="7:45" x14ac:dyDescent="0.25">
      <c r="G378" s="1"/>
      <c r="H378" s="1"/>
      <c r="I378" s="1"/>
      <c r="S378"/>
      <c r="T378"/>
      <c r="U378"/>
      <c r="W378"/>
      <c r="X378"/>
      <c r="Y378"/>
      <c r="AE378"/>
      <c r="AF378"/>
      <c r="AG378"/>
      <c r="AI378" s="267"/>
      <c r="AJ378" s="267"/>
      <c r="AK378" s="267"/>
      <c r="AM378"/>
      <c r="AN378"/>
      <c r="AO378"/>
    </row>
    <row r="379" spans="7:45" x14ac:dyDescent="0.25">
      <c r="G379" s="1"/>
      <c r="H379" s="1"/>
      <c r="I379" s="1"/>
      <c r="S379"/>
      <c r="T379"/>
      <c r="U379"/>
      <c r="W379"/>
      <c r="X379"/>
      <c r="Y379"/>
      <c r="AE379"/>
      <c r="AF379"/>
      <c r="AG379"/>
      <c r="AI379" s="267"/>
      <c r="AJ379" s="267"/>
      <c r="AK379" s="267"/>
      <c r="AM379"/>
      <c r="AN379"/>
      <c r="AO379"/>
    </row>
    <row r="380" spans="7:45" x14ac:dyDescent="0.25">
      <c r="G380" s="1"/>
      <c r="H380" s="1"/>
      <c r="I380" s="1"/>
      <c r="S380"/>
      <c r="T380"/>
      <c r="U380"/>
      <c r="W380"/>
      <c r="X380"/>
      <c r="Y380"/>
      <c r="AE380"/>
      <c r="AF380"/>
      <c r="AG380"/>
      <c r="AI380" s="267"/>
      <c r="AJ380" s="267"/>
      <c r="AK380" s="267"/>
      <c r="AM380"/>
      <c r="AN380"/>
      <c r="AO380"/>
    </row>
    <row r="381" spans="7:45" x14ac:dyDescent="0.25">
      <c r="G381" s="1"/>
      <c r="H381" s="1"/>
      <c r="I381" s="1"/>
      <c r="S381"/>
      <c r="T381"/>
      <c r="U381"/>
      <c r="W381"/>
      <c r="X381"/>
      <c r="Y381"/>
      <c r="AE381"/>
      <c r="AF381"/>
      <c r="AG381"/>
      <c r="AI381" s="267"/>
      <c r="AJ381" s="267"/>
      <c r="AK381" s="267"/>
      <c r="AM381"/>
      <c r="AN381"/>
      <c r="AO381"/>
    </row>
    <row r="382" spans="7:45" x14ac:dyDescent="0.25">
      <c r="G382" s="1"/>
      <c r="H382" s="1"/>
      <c r="I382" s="1"/>
      <c r="S382"/>
      <c r="T382"/>
      <c r="U382"/>
      <c r="W382"/>
      <c r="X382"/>
      <c r="Y382"/>
      <c r="AE382"/>
      <c r="AF382"/>
      <c r="AG382"/>
      <c r="AI382" s="267"/>
      <c r="AJ382" s="267"/>
      <c r="AK382" s="267"/>
      <c r="AM382"/>
      <c r="AN382"/>
      <c r="AO382"/>
    </row>
    <row r="383" spans="7:45" x14ac:dyDescent="0.25">
      <c r="G383" s="1"/>
      <c r="H383" s="1"/>
      <c r="I383" s="1"/>
      <c r="S383"/>
      <c r="T383"/>
      <c r="U383"/>
      <c r="W383"/>
      <c r="X383"/>
      <c r="Y383"/>
      <c r="AE383"/>
      <c r="AF383"/>
      <c r="AG383"/>
      <c r="AI383" s="267"/>
      <c r="AJ383" s="267"/>
      <c r="AK383" s="267"/>
      <c r="AM383"/>
      <c r="AN383"/>
      <c r="AO383"/>
    </row>
    <row r="384" spans="7:45" x14ac:dyDescent="0.25">
      <c r="G384" s="1"/>
      <c r="H384" s="1"/>
      <c r="I384" s="1"/>
      <c r="S384"/>
      <c r="T384"/>
      <c r="U384"/>
      <c r="W384"/>
      <c r="X384"/>
      <c r="Y384"/>
      <c r="AE384"/>
      <c r="AF384"/>
      <c r="AG384"/>
      <c r="AI384" s="267"/>
      <c r="AJ384" s="267"/>
      <c r="AK384" s="267"/>
      <c r="AM384"/>
      <c r="AN384"/>
      <c r="AO384"/>
    </row>
    <row r="385" spans="7:41" x14ac:dyDescent="0.25">
      <c r="G385" s="1"/>
      <c r="H385" s="1"/>
      <c r="I385" s="1"/>
      <c r="S385"/>
      <c r="T385"/>
      <c r="U385"/>
      <c r="W385"/>
      <c r="X385"/>
      <c r="Y385"/>
      <c r="AE385"/>
      <c r="AF385"/>
      <c r="AG385"/>
      <c r="AI385" s="267"/>
      <c r="AJ385" s="267"/>
      <c r="AK385" s="267"/>
      <c r="AM385"/>
      <c r="AN385"/>
      <c r="AO385"/>
    </row>
    <row r="386" spans="7:41" x14ac:dyDescent="0.25">
      <c r="G386" s="1"/>
      <c r="H386" s="1"/>
      <c r="I386" s="1"/>
      <c r="S386"/>
      <c r="T386"/>
      <c r="U386"/>
      <c r="W386"/>
      <c r="X386"/>
      <c r="Y386"/>
      <c r="AE386"/>
      <c r="AF386"/>
      <c r="AG386"/>
      <c r="AI386" s="267"/>
      <c r="AJ386" s="267"/>
      <c r="AK386" s="267"/>
      <c r="AM386"/>
      <c r="AN386"/>
      <c r="AO386"/>
    </row>
    <row r="387" spans="7:41" x14ac:dyDescent="0.25">
      <c r="G387" s="1"/>
      <c r="H387" s="1"/>
      <c r="I387" s="1"/>
      <c r="S387"/>
      <c r="T387"/>
      <c r="U387"/>
      <c r="W387"/>
      <c r="X387"/>
      <c r="Y387"/>
      <c r="AE387"/>
      <c r="AF387"/>
      <c r="AG387"/>
      <c r="AI387" s="267"/>
      <c r="AJ387" s="267"/>
      <c r="AK387" s="267"/>
      <c r="AM387"/>
      <c r="AN387"/>
      <c r="AO387"/>
    </row>
    <row r="388" spans="7:41" x14ac:dyDescent="0.25">
      <c r="G388" s="1"/>
      <c r="H388" s="1"/>
      <c r="I388" s="1"/>
      <c r="S388"/>
      <c r="T388"/>
      <c r="U388"/>
      <c r="W388"/>
      <c r="X388"/>
      <c r="Y388"/>
      <c r="AE388"/>
      <c r="AF388"/>
      <c r="AG388"/>
      <c r="AI388" s="267"/>
      <c r="AJ388" s="267"/>
      <c r="AK388" s="267"/>
      <c r="AM388"/>
      <c r="AN388"/>
      <c r="AO388"/>
    </row>
    <row r="389" spans="7:41" x14ac:dyDescent="0.25">
      <c r="G389" s="1"/>
      <c r="H389" s="1"/>
      <c r="I389" s="1"/>
      <c r="S389"/>
      <c r="T389"/>
      <c r="U389"/>
      <c r="W389"/>
      <c r="X389"/>
      <c r="Y389"/>
      <c r="AE389"/>
      <c r="AF389"/>
      <c r="AG389"/>
      <c r="AI389" s="267"/>
      <c r="AJ389" s="267"/>
      <c r="AK389" s="267"/>
      <c r="AM389"/>
      <c r="AN389"/>
      <c r="AO389"/>
    </row>
    <row r="390" spans="7:41" x14ac:dyDescent="0.25">
      <c r="G390" s="1"/>
      <c r="H390" s="1"/>
      <c r="I390" s="1"/>
      <c r="S390"/>
      <c r="T390"/>
      <c r="U390"/>
      <c r="W390"/>
      <c r="X390"/>
      <c r="Y390"/>
      <c r="AE390"/>
      <c r="AF390"/>
      <c r="AG390"/>
      <c r="AI390" s="267"/>
      <c r="AJ390" s="267"/>
      <c r="AK390" s="267"/>
      <c r="AM390"/>
      <c r="AN390"/>
      <c r="AO390"/>
    </row>
    <row r="391" spans="7:41" x14ac:dyDescent="0.25">
      <c r="G391" s="1"/>
      <c r="H391" s="1"/>
      <c r="I391" s="1"/>
      <c r="S391"/>
      <c r="T391"/>
      <c r="U391"/>
      <c r="W391"/>
      <c r="X391"/>
      <c r="Y391"/>
      <c r="AE391"/>
      <c r="AF391"/>
      <c r="AG391"/>
      <c r="AI391" s="267"/>
      <c r="AJ391" s="267"/>
      <c r="AK391" s="267"/>
      <c r="AM391"/>
      <c r="AN391"/>
      <c r="AO391"/>
    </row>
    <row r="392" spans="7:41" x14ac:dyDescent="0.25">
      <c r="G392" s="1"/>
      <c r="H392" s="1"/>
      <c r="I392" s="1"/>
      <c r="S392"/>
      <c r="T392"/>
      <c r="U392"/>
      <c r="W392"/>
      <c r="X392"/>
      <c r="Y392"/>
      <c r="AE392"/>
      <c r="AF392"/>
      <c r="AG392"/>
      <c r="AI392" s="267"/>
      <c r="AJ392" s="267"/>
      <c r="AK392" s="267"/>
      <c r="AM392"/>
      <c r="AN392"/>
      <c r="AO392"/>
    </row>
    <row r="393" spans="7:41" x14ac:dyDescent="0.25">
      <c r="G393" s="1"/>
      <c r="H393" s="1"/>
      <c r="I393" s="1"/>
      <c r="S393"/>
      <c r="T393"/>
      <c r="U393"/>
      <c r="W393"/>
      <c r="X393"/>
      <c r="Y393"/>
      <c r="AE393"/>
      <c r="AF393"/>
      <c r="AG393"/>
      <c r="AI393" s="267"/>
      <c r="AJ393" s="267"/>
      <c r="AK393" s="267"/>
      <c r="AM393"/>
      <c r="AN393"/>
      <c r="AO393"/>
    </row>
    <row r="394" spans="7:41" x14ac:dyDescent="0.25">
      <c r="G394" s="1"/>
      <c r="H394" s="1"/>
      <c r="I394" s="1"/>
      <c r="S394"/>
      <c r="T394"/>
      <c r="U394"/>
      <c r="W394"/>
      <c r="X394"/>
      <c r="Y394"/>
      <c r="AE394"/>
      <c r="AF394"/>
      <c r="AG394"/>
      <c r="AI394" s="267"/>
      <c r="AJ394" s="267"/>
      <c r="AK394" s="267"/>
      <c r="AM394"/>
      <c r="AN394"/>
      <c r="AO394"/>
    </row>
    <row r="395" spans="7:41" x14ac:dyDescent="0.25">
      <c r="G395" s="1"/>
      <c r="H395" s="1"/>
      <c r="I395" s="1"/>
      <c r="S395"/>
      <c r="T395"/>
      <c r="U395"/>
      <c r="W395"/>
      <c r="X395"/>
      <c r="Y395"/>
      <c r="AE395"/>
      <c r="AF395"/>
      <c r="AG395"/>
      <c r="AI395" s="267"/>
      <c r="AJ395" s="267"/>
      <c r="AK395" s="267"/>
      <c r="AM395"/>
      <c r="AN395"/>
      <c r="AO395"/>
    </row>
    <row r="396" spans="7:41" x14ac:dyDescent="0.25">
      <c r="G396" s="1"/>
      <c r="H396" s="1"/>
      <c r="I396" s="1"/>
      <c r="S396"/>
      <c r="T396"/>
      <c r="U396"/>
      <c r="W396"/>
      <c r="X396"/>
      <c r="Y396"/>
      <c r="AE396"/>
      <c r="AF396"/>
      <c r="AG396"/>
      <c r="AI396" s="267"/>
      <c r="AJ396" s="267"/>
      <c r="AK396" s="267"/>
      <c r="AM396"/>
      <c r="AN396"/>
      <c r="AO396"/>
    </row>
    <row r="397" spans="7:41" x14ac:dyDescent="0.25">
      <c r="G397" s="1"/>
      <c r="H397" s="1"/>
      <c r="I397" s="1"/>
      <c r="S397"/>
      <c r="T397"/>
      <c r="U397"/>
      <c r="W397"/>
      <c r="X397"/>
      <c r="Y397"/>
      <c r="AE397"/>
      <c r="AF397"/>
      <c r="AG397"/>
      <c r="AI397" s="267"/>
      <c r="AJ397" s="267"/>
      <c r="AK397" s="267"/>
      <c r="AM397"/>
      <c r="AN397"/>
      <c r="AO397"/>
    </row>
    <row r="398" spans="7:41" x14ac:dyDescent="0.25">
      <c r="G398" s="1"/>
      <c r="H398" s="1"/>
      <c r="I398" s="1"/>
      <c r="S398"/>
      <c r="T398"/>
      <c r="U398"/>
      <c r="W398"/>
      <c r="X398"/>
      <c r="Y398"/>
      <c r="AE398"/>
      <c r="AF398"/>
      <c r="AG398"/>
      <c r="AI398" s="267"/>
      <c r="AJ398" s="267"/>
      <c r="AK398" s="267"/>
      <c r="AM398"/>
      <c r="AN398"/>
      <c r="AO398"/>
    </row>
    <row r="399" spans="7:41" x14ac:dyDescent="0.25">
      <c r="G399" s="1"/>
      <c r="H399" s="1"/>
      <c r="I399" s="1"/>
      <c r="S399"/>
      <c r="T399"/>
      <c r="U399"/>
      <c r="W399"/>
      <c r="X399"/>
      <c r="Y399"/>
      <c r="AE399"/>
      <c r="AF399"/>
      <c r="AG399"/>
      <c r="AI399" s="267"/>
      <c r="AJ399" s="267"/>
      <c r="AK399" s="267"/>
      <c r="AM399"/>
      <c r="AN399"/>
      <c r="AO399"/>
    </row>
    <row r="400" spans="7:41" x14ac:dyDescent="0.25">
      <c r="G400" s="1"/>
      <c r="H400" s="1"/>
      <c r="I400" s="1"/>
      <c r="S400"/>
      <c r="T400"/>
      <c r="U400"/>
      <c r="W400"/>
      <c r="X400"/>
      <c r="Y400"/>
      <c r="AE400"/>
      <c r="AF400"/>
      <c r="AG400"/>
      <c r="AI400" s="267"/>
      <c r="AJ400" s="267"/>
      <c r="AK400" s="267"/>
      <c r="AM400"/>
      <c r="AN400"/>
      <c r="AO400"/>
    </row>
    <row r="401" spans="7:41" x14ac:dyDescent="0.25">
      <c r="G401" s="1"/>
      <c r="H401" s="1"/>
      <c r="I401" s="1"/>
      <c r="S401"/>
      <c r="T401"/>
      <c r="U401"/>
      <c r="W401"/>
      <c r="X401"/>
      <c r="Y401"/>
      <c r="AE401"/>
      <c r="AF401"/>
      <c r="AG401"/>
      <c r="AM401"/>
      <c r="AN401"/>
      <c r="AO401"/>
    </row>
    <row r="402" spans="7:41" x14ac:dyDescent="0.25">
      <c r="G402" s="1"/>
      <c r="H402" s="1"/>
      <c r="I402" s="1"/>
      <c r="S402"/>
      <c r="T402"/>
      <c r="U402"/>
      <c r="W402"/>
      <c r="X402"/>
      <c r="Y402"/>
      <c r="AE402"/>
      <c r="AF402"/>
      <c r="AG402"/>
      <c r="AM402"/>
      <c r="AN402"/>
      <c r="AO402"/>
    </row>
    <row r="403" spans="7:41" x14ac:dyDescent="0.25">
      <c r="G403" s="1"/>
      <c r="H403" s="1"/>
      <c r="I403" s="1"/>
      <c r="S403"/>
      <c r="T403"/>
      <c r="U403"/>
      <c r="W403"/>
      <c r="X403"/>
      <c r="Y403"/>
      <c r="AE403"/>
      <c r="AF403"/>
      <c r="AG403"/>
      <c r="AM403"/>
      <c r="AN403"/>
      <c r="AO403"/>
    </row>
    <row r="404" spans="7:41" x14ac:dyDescent="0.25">
      <c r="G404" s="1"/>
      <c r="H404" s="1"/>
      <c r="I404" s="1"/>
      <c r="S404"/>
      <c r="T404"/>
      <c r="U404"/>
      <c r="W404"/>
      <c r="X404"/>
      <c r="Y404"/>
      <c r="AE404"/>
      <c r="AF404"/>
      <c r="AG404"/>
      <c r="AM404"/>
      <c r="AN404"/>
      <c r="AO404"/>
    </row>
    <row r="405" spans="7:41" x14ac:dyDescent="0.25">
      <c r="G405" s="1"/>
      <c r="H405" s="1"/>
      <c r="I405" s="1"/>
      <c r="S405"/>
      <c r="T405"/>
      <c r="U405"/>
      <c r="W405"/>
      <c r="X405"/>
      <c r="Y405"/>
      <c r="AE405"/>
      <c r="AF405"/>
      <c r="AG405"/>
      <c r="AM405"/>
      <c r="AN405"/>
      <c r="AO405"/>
    </row>
    <row r="406" spans="7:41" x14ac:dyDescent="0.25">
      <c r="G406" s="1"/>
      <c r="H406" s="1"/>
      <c r="I406" s="1"/>
      <c r="S406"/>
      <c r="T406"/>
      <c r="U406"/>
      <c r="W406"/>
      <c r="X406"/>
      <c r="Y406"/>
      <c r="AE406"/>
      <c r="AF406"/>
      <c r="AG406"/>
      <c r="AM406"/>
      <c r="AN406"/>
      <c r="AO406"/>
    </row>
    <row r="407" spans="7:41" x14ac:dyDescent="0.25">
      <c r="G407" s="1"/>
      <c r="H407" s="1"/>
      <c r="I407" s="1"/>
      <c r="S407"/>
      <c r="T407"/>
      <c r="U407"/>
      <c r="W407"/>
      <c r="X407"/>
      <c r="Y407"/>
      <c r="AE407"/>
      <c r="AF407"/>
      <c r="AG407"/>
      <c r="AM407"/>
      <c r="AN407"/>
      <c r="AO407"/>
    </row>
    <row r="408" spans="7:41" x14ac:dyDescent="0.25">
      <c r="G408" s="1"/>
      <c r="H408" s="1"/>
      <c r="I408" s="1"/>
      <c r="S408"/>
      <c r="T408"/>
      <c r="U408"/>
      <c r="W408"/>
      <c r="X408"/>
      <c r="Y408"/>
      <c r="AE408"/>
      <c r="AF408"/>
      <c r="AG408"/>
      <c r="AM408"/>
      <c r="AN408"/>
      <c r="AO408"/>
    </row>
    <row r="409" spans="7:41" x14ac:dyDescent="0.25">
      <c r="G409" s="1"/>
      <c r="H409" s="1"/>
      <c r="I409" s="1"/>
      <c r="S409"/>
      <c r="T409"/>
      <c r="U409"/>
      <c r="W409"/>
      <c r="X409"/>
      <c r="Y409"/>
      <c r="AE409"/>
      <c r="AF409"/>
      <c r="AG409"/>
      <c r="AM409"/>
      <c r="AN409"/>
      <c r="AO409"/>
    </row>
    <row r="410" spans="7:41" x14ac:dyDescent="0.25">
      <c r="G410" s="1"/>
      <c r="H410" s="1"/>
      <c r="I410" s="1"/>
      <c r="S410"/>
      <c r="T410"/>
      <c r="U410"/>
      <c r="W410"/>
      <c r="X410"/>
      <c r="Y410"/>
      <c r="AE410"/>
      <c r="AF410"/>
      <c r="AG410"/>
      <c r="AM410"/>
      <c r="AN410"/>
      <c r="AO410"/>
    </row>
    <row r="411" spans="7:41" x14ac:dyDescent="0.25">
      <c r="G411" s="1"/>
      <c r="H411" s="1"/>
      <c r="I411" s="1"/>
      <c r="S411"/>
      <c r="T411"/>
      <c r="U411"/>
      <c r="W411"/>
      <c r="X411"/>
      <c r="Y411"/>
      <c r="AE411"/>
      <c r="AF411"/>
      <c r="AG411"/>
      <c r="AM411"/>
      <c r="AN411"/>
      <c r="AO411"/>
    </row>
    <row r="412" spans="7:41" x14ac:dyDescent="0.25">
      <c r="G412" s="1"/>
      <c r="H412" s="1"/>
      <c r="I412" s="1"/>
      <c r="S412"/>
      <c r="T412"/>
      <c r="U412"/>
      <c r="W412"/>
      <c r="X412"/>
      <c r="Y412"/>
      <c r="AE412"/>
      <c r="AF412"/>
      <c r="AG412"/>
      <c r="AM412"/>
      <c r="AN412"/>
      <c r="AO412"/>
    </row>
    <row r="413" spans="7:41" x14ac:dyDescent="0.25">
      <c r="G413" s="1"/>
      <c r="H413" s="1"/>
      <c r="I413" s="1"/>
      <c r="S413"/>
      <c r="T413"/>
      <c r="U413"/>
      <c r="W413"/>
      <c r="X413"/>
      <c r="Y413"/>
      <c r="AE413"/>
      <c r="AF413"/>
      <c r="AG413"/>
      <c r="AM413"/>
      <c r="AN413"/>
      <c r="AO413"/>
    </row>
    <row r="414" spans="7:41" x14ac:dyDescent="0.25">
      <c r="G414" s="1"/>
      <c r="H414" s="1"/>
      <c r="I414" s="1"/>
      <c r="S414"/>
      <c r="T414"/>
      <c r="U414"/>
      <c r="W414"/>
      <c r="X414"/>
      <c r="Y414"/>
      <c r="AE414"/>
      <c r="AF414"/>
      <c r="AG414"/>
      <c r="AM414"/>
      <c r="AN414"/>
      <c r="AO414"/>
    </row>
    <row r="415" spans="7:41" x14ac:dyDescent="0.25">
      <c r="G415" s="1"/>
      <c r="H415" s="1"/>
      <c r="I415" s="1"/>
      <c r="S415"/>
      <c r="T415"/>
      <c r="U415"/>
      <c r="W415"/>
      <c r="X415"/>
      <c r="Y415"/>
      <c r="AE415"/>
      <c r="AF415"/>
      <c r="AG415"/>
      <c r="AM415"/>
      <c r="AN415"/>
      <c r="AO415"/>
    </row>
    <row r="416" spans="7:41" x14ac:dyDescent="0.25">
      <c r="G416" s="1"/>
      <c r="H416" s="1"/>
      <c r="I416" s="1"/>
      <c r="S416"/>
      <c r="T416"/>
      <c r="U416"/>
      <c r="W416"/>
      <c r="X416"/>
      <c r="Y416"/>
      <c r="AE416"/>
      <c r="AF416"/>
      <c r="AG416"/>
      <c r="AM416"/>
      <c r="AN416"/>
      <c r="AO416"/>
    </row>
    <row r="417" spans="7:41" x14ac:dyDescent="0.25">
      <c r="G417" s="1"/>
      <c r="H417" s="1"/>
      <c r="I417" s="1"/>
      <c r="S417"/>
      <c r="T417"/>
      <c r="U417"/>
      <c r="W417"/>
      <c r="X417"/>
      <c r="Y417"/>
      <c r="AE417"/>
      <c r="AF417"/>
      <c r="AG417"/>
      <c r="AM417"/>
      <c r="AN417"/>
      <c r="AO417"/>
    </row>
    <row r="418" spans="7:41" x14ac:dyDescent="0.25">
      <c r="G418" s="1"/>
      <c r="H418" s="1"/>
      <c r="I418" s="1"/>
      <c r="S418"/>
      <c r="T418"/>
      <c r="U418"/>
      <c r="W418"/>
      <c r="X418"/>
      <c r="Y418"/>
      <c r="AE418"/>
      <c r="AF418"/>
      <c r="AG418"/>
      <c r="AM418"/>
      <c r="AN418"/>
      <c r="AO418"/>
    </row>
    <row r="419" spans="7:41" x14ac:dyDescent="0.25">
      <c r="G419" s="1"/>
      <c r="H419" s="1"/>
      <c r="I419" s="1"/>
      <c r="S419"/>
      <c r="T419"/>
      <c r="U419"/>
      <c r="W419"/>
      <c r="X419"/>
      <c r="Y419"/>
      <c r="AE419"/>
      <c r="AF419"/>
      <c r="AG419"/>
      <c r="AM419"/>
      <c r="AN419"/>
      <c r="AO419"/>
    </row>
    <row r="420" spans="7:41" x14ac:dyDescent="0.25">
      <c r="G420" s="1"/>
      <c r="H420" s="1"/>
      <c r="I420" s="1"/>
      <c r="S420"/>
      <c r="T420"/>
      <c r="U420"/>
      <c r="W420"/>
      <c r="X420"/>
      <c r="Y420"/>
      <c r="AE420"/>
      <c r="AF420"/>
      <c r="AG420"/>
      <c r="AM420"/>
      <c r="AN420"/>
      <c r="AO420"/>
    </row>
    <row r="421" spans="7:41" x14ac:dyDescent="0.25">
      <c r="G421" s="1"/>
      <c r="H421" s="1"/>
      <c r="I421" s="1"/>
      <c r="S421"/>
      <c r="T421"/>
      <c r="U421"/>
      <c r="W421"/>
      <c r="X421"/>
      <c r="Y421"/>
      <c r="AE421"/>
      <c r="AF421"/>
      <c r="AG421"/>
      <c r="AM421"/>
      <c r="AN421"/>
      <c r="AO421"/>
    </row>
    <row r="422" spans="7:41" x14ac:dyDescent="0.25">
      <c r="G422" s="1"/>
      <c r="H422" s="1"/>
      <c r="I422" s="1"/>
      <c r="S422"/>
      <c r="T422"/>
      <c r="U422"/>
      <c r="W422"/>
      <c r="X422"/>
      <c r="Y422"/>
      <c r="AE422"/>
      <c r="AF422"/>
      <c r="AG422"/>
      <c r="AM422"/>
      <c r="AN422"/>
      <c r="AO422"/>
    </row>
    <row r="423" spans="7:41" x14ac:dyDescent="0.25">
      <c r="G423" s="1"/>
      <c r="H423" s="1"/>
      <c r="I423" s="1"/>
      <c r="S423"/>
      <c r="T423"/>
      <c r="U423"/>
      <c r="W423"/>
      <c r="X423"/>
      <c r="Y423"/>
      <c r="AE423"/>
      <c r="AF423"/>
      <c r="AG423"/>
      <c r="AM423"/>
      <c r="AN423"/>
      <c r="AO423"/>
    </row>
    <row r="424" spans="7:41" x14ac:dyDescent="0.25">
      <c r="G424" s="1"/>
      <c r="H424" s="1"/>
      <c r="I424" s="1"/>
      <c r="S424"/>
      <c r="T424"/>
      <c r="U424"/>
      <c r="W424"/>
      <c r="X424"/>
      <c r="Y424"/>
      <c r="AE424"/>
      <c r="AF424"/>
      <c r="AG424"/>
      <c r="AM424"/>
      <c r="AN424"/>
      <c r="AO424"/>
    </row>
    <row r="425" spans="7:41" x14ac:dyDescent="0.25">
      <c r="G425" s="1"/>
      <c r="H425" s="1"/>
      <c r="I425" s="1"/>
      <c r="S425"/>
      <c r="T425"/>
      <c r="U425"/>
      <c r="W425"/>
      <c r="X425"/>
      <c r="Y425"/>
      <c r="AE425"/>
      <c r="AF425"/>
      <c r="AG425"/>
      <c r="AM425"/>
      <c r="AN425"/>
      <c r="AO425"/>
    </row>
    <row r="426" spans="7:41" x14ac:dyDescent="0.25">
      <c r="G426" s="1"/>
      <c r="H426" s="1"/>
      <c r="I426" s="1"/>
      <c r="S426"/>
      <c r="T426"/>
      <c r="U426"/>
      <c r="W426"/>
      <c r="X426"/>
      <c r="Y426"/>
      <c r="AE426"/>
      <c r="AF426"/>
      <c r="AG426"/>
      <c r="AM426"/>
      <c r="AN426"/>
      <c r="AO426"/>
    </row>
    <row r="427" spans="7:41" x14ac:dyDescent="0.25">
      <c r="G427" s="1"/>
      <c r="H427" s="1"/>
      <c r="I427" s="1"/>
      <c r="S427"/>
      <c r="T427"/>
      <c r="U427"/>
      <c r="W427"/>
      <c r="X427"/>
      <c r="Y427"/>
      <c r="AE427"/>
      <c r="AF427"/>
      <c r="AG427"/>
      <c r="AM427"/>
      <c r="AN427"/>
      <c r="AO427"/>
    </row>
    <row r="428" spans="7:41" x14ac:dyDescent="0.25">
      <c r="G428" s="1"/>
      <c r="H428" s="1"/>
      <c r="I428" s="1"/>
      <c r="S428"/>
      <c r="T428"/>
      <c r="U428"/>
      <c r="W428"/>
      <c r="X428"/>
      <c r="Y428"/>
      <c r="AE428"/>
      <c r="AF428"/>
      <c r="AG428"/>
      <c r="AM428"/>
      <c r="AN428"/>
      <c r="AO428"/>
    </row>
    <row r="429" spans="7:41" x14ac:dyDescent="0.25">
      <c r="G429" s="1"/>
      <c r="H429" s="1"/>
      <c r="I429" s="1"/>
      <c r="S429"/>
      <c r="T429"/>
      <c r="U429"/>
      <c r="W429"/>
      <c r="X429"/>
      <c r="Y429"/>
      <c r="AE429"/>
      <c r="AF429"/>
      <c r="AG429"/>
      <c r="AM429"/>
      <c r="AN429"/>
      <c r="AO429"/>
    </row>
    <row r="430" spans="7:41" x14ac:dyDescent="0.25">
      <c r="G430" s="1"/>
      <c r="H430" s="1"/>
      <c r="I430" s="1"/>
      <c r="S430"/>
      <c r="T430"/>
      <c r="U430"/>
      <c r="W430"/>
      <c r="X430"/>
      <c r="Y430"/>
      <c r="AE430"/>
      <c r="AF430"/>
      <c r="AG430"/>
      <c r="AM430"/>
      <c r="AN430"/>
      <c r="AO430"/>
    </row>
    <row r="431" spans="7:41" x14ac:dyDescent="0.25">
      <c r="G431" s="1"/>
      <c r="H431" s="1"/>
      <c r="I431" s="1"/>
      <c r="S431"/>
      <c r="T431"/>
      <c r="U431"/>
      <c r="W431"/>
      <c r="X431"/>
      <c r="Y431"/>
      <c r="AE431"/>
      <c r="AF431"/>
      <c r="AG431"/>
      <c r="AM431"/>
      <c r="AN431"/>
      <c r="AO431"/>
    </row>
    <row r="432" spans="7:41" x14ac:dyDescent="0.25">
      <c r="G432" s="1"/>
      <c r="H432" s="1"/>
      <c r="I432" s="1"/>
      <c r="S432"/>
      <c r="T432"/>
      <c r="U432"/>
      <c r="W432"/>
      <c r="X432"/>
      <c r="Y432"/>
      <c r="AE432"/>
      <c r="AF432"/>
      <c r="AG432"/>
      <c r="AM432"/>
      <c r="AN432"/>
      <c r="AO432"/>
    </row>
    <row r="433" spans="7:41" x14ac:dyDescent="0.25">
      <c r="G433" s="1"/>
      <c r="H433" s="1"/>
      <c r="I433" s="1"/>
      <c r="S433"/>
      <c r="T433"/>
      <c r="U433"/>
      <c r="W433"/>
      <c r="X433"/>
      <c r="Y433"/>
      <c r="AE433"/>
      <c r="AF433"/>
      <c r="AG433"/>
      <c r="AM433"/>
      <c r="AN433"/>
      <c r="AO433"/>
    </row>
    <row r="434" spans="7:41" x14ac:dyDescent="0.25">
      <c r="G434" s="1"/>
      <c r="H434" s="1"/>
      <c r="I434" s="1"/>
      <c r="S434"/>
      <c r="T434"/>
      <c r="U434"/>
      <c r="W434"/>
      <c r="X434"/>
      <c r="Y434"/>
      <c r="AE434"/>
      <c r="AF434"/>
      <c r="AG434"/>
      <c r="AM434"/>
      <c r="AN434"/>
      <c r="AO434"/>
    </row>
    <row r="435" spans="7:41" x14ac:dyDescent="0.25">
      <c r="G435" s="1"/>
      <c r="H435" s="1"/>
      <c r="I435" s="1"/>
      <c r="S435"/>
      <c r="T435"/>
      <c r="U435"/>
      <c r="W435"/>
      <c r="X435"/>
      <c r="Y435"/>
      <c r="AE435"/>
      <c r="AF435"/>
      <c r="AG435"/>
      <c r="AM435"/>
      <c r="AN435"/>
      <c r="AO435"/>
    </row>
    <row r="436" spans="7:41" x14ac:dyDescent="0.25">
      <c r="G436" s="1"/>
      <c r="H436" s="1"/>
      <c r="I436" s="1"/>
      <c r="S436"/>
      <c r="T436"/>
      <c r="U436"/>
      <c r="W436"/>
      <c r="X436"/>
      <c r="Y436"/>
      <c r="AE436"/>
      <c r="AF436"/>
      <c r="AG436"/>
      <c r="AM436"/>
      <c r="AN436"/>
      <c r="AO436"/>
    </row>
    <row r="437" spans="7:41" x14ac:dyDescent="0.25">
      <c r="G437" s="1"/>
      <c r="H437" s="1"/>
      <c r="I437" s="1"/>
      <c r="S437"/>
      <c r="T437"/>
      <c r="U437"/>
      <c r="W437"/>
      <c r="X437"/>
      <c r="Y437"/>
      <c r="AE437"/>
      <c r="AF437"/>
      <c r="AG437"/>
      <c r="AM437"/>
      <c r="AN437"/>
      <c r="AO437"/>
    </row>
    <row r="438" spans="7:41" x14ac:dyDescent="0.25">
      <c r="G438" s="1"/>
      <c r="H438" s="1"/>
      <c r="I438" s="1"/>
      <c r="S438"/>
      <c r="T438"/>
      <c r="U438"/>
      <c r="W438"/>
      <c r="X438"/>
      <c r="Y438"/>
      <c r="AE438"/>
      <c r="AF438"/>
      <c r="AG438"/>
      <c r="AM438"/>
      <c r="AN438"/>
      <c r="AO438"/>
    </row>
    <row r="439" spans="7:41" x14ac:dyDescent="0.25">
      <c r="G439" s="1"/>
      <c r="H439" s="1"/>
      <c r="I439" s="1"/>
      <c r="S439"/>
      <c r="T439"/>
      <c r="U439"/>
      <c r="W439"/>
      <c r="X439"/>
      <c r="Y439"/>
      <c r="AE439"/>
      <c r="AF439"/>
      <c r="AG439"/>
      <c r="AM439"/>
      <c r="AN439"/>
      <c r="AO439"/>
    </row>
    <row r="440" spans="7:41" x14ac:dyDescent="0.25">
      <c r="G440" s="1"/>
      <c r="H440" s="1"/>
      <c r="I440" s="1"/>
      <c r="S440"/>
      <c r="T440"/>
      <c r="U440"/>
      <c r="W440"/>
      <c r="X440"/>
      <c r="Y440"/>
      <c r="AE440"/>
      <c r="AF440"/>
      <c r="AG440"/>
      <c r="AM440"/>
      <c r="AN440"/>
      <c r="AO440"/>
    </row>
    <row r="441" spans="7:41" x14ac:dyDescent="0.25">
      <c r="G441" s="1"/>
      <c r="H441" s="1"/>
      <c r="I441" s="1"/>
      <c r="S441"/>
      <c r="T441"/>
      <c r="U441"/>
      <c r="W441"/>
      <c r="X441"/>
      <c r="Y441"/>
      <c r="AE441"/>
      <c r="AF441"/>
      <c r="AG441"/>
      <c r="AM441"/>
      <c r="AN441"/>
      <c r="AO441"/>
    </row>
    <row r="442" spans="7:41" x14ac:dyDescent="0.25">
      <c r="G442" s="1"/>
      <c r="H442" s="1"/>
      <c r="I442" s="1"/>
      <c r="S442"/>
      <c r="T442"/>
      <c r="U442"/>
      <c r="W442"/>
      <c r="X442"/>
      <c r="Y442"/>
      <c r="AE442"/>
      <c r="AF442"/>
      <c r="AG442"/>
      <c r="AM442"/>
      <c r="AN442"/>
      <c r="AO442"/>
    </row>
    <row r="443" spans="7:41" x14ac:dyDescent="0.25">
      <c r="G443" s="1"/>
      <c r="H443" s="1"/>
      <c r="I443" s="1"/>
      <c r="S443"/>
      <c r="T443"/>
      <c r="U443"/>
      <c r="W443"/>
      <c r="X443"/>
      <c r="Y443"/>
      <c r="AE443"/>
      <c r="AF443"/>
      <c r="AG443"/>
      <c r="AM443"/>
      <c r="AN443"/>
      <c r="AO443"/>
    </row>
    <row r="444" spans="7:41" x14ac:dyDescent="0.25">
      <c r="G444" s="1"/>
      <c r="H444" s="1"/>
      <c r="I444" s="1"/>
      <c r="S444"/>
      <c r="T444"/>
      <c r="U444"/>
      <c r="W444"/>
      <c r="X444"/>
      <c r="Y444"/>
      <c r="AE444"/>
      <c r="AF444"/>
      <c r="AG444"/>
      <c r="AM444"/>
      <c r="AN444"/>
      <c r="AO444"/>
    </row>
    <row r="445" spans="7:41" x14ac:dyDescent="0.25">
      <c r="G445" s="1"/>
      <c r="H445" s="1"/>
      <c r="I445" s="1"/>
      <c r="S445"/>
      <c r="T445"/>
      <c r="U445"/>
      <c r="W445"/>
      <c r="X445"/>
      <c r="Y445"/>
      <c r="AE445"/>
      <c r="AF445"/>
      <c r="AG445"/>
      <c r="AM445"/>
      <c r="AN445"/>
      <c r="AO445"/>
    </row>
    <row r="446" spans="7:41" x14ac:dyDescent="0.25">
      <c r="G446" s="1"/>
      <c r="H446" s="1"/>
      <c r="I446" s="1"/>
      <c r="S446"/>
      <c r="T446"/>
      <c r="U446"/>
      <c r="W446"/>
      <c r="X446"/>
      <c r="Y446"/>
      <c r="AE446"/>
      <c r="AF446"/>
      <c r="AG446"/>
      <c r="AM446"/>
      <c r="AN446"/>
      <c r="AO446"/>
    </row>
    <row r="447" spans="7:41" x14ac:dyDescent="0.25">
      <c r="G447" s="1"/>
      <c r="H447" s="1"/>
      <c r="I447" s="1"/>
      <c r="S447"/>
      <c r="T447"/>
      <c r="U447"/>
      <c r="W447"/>
      <c r="X447"/>
      <c r="Y447"/>
      <c r="AE447"/>
      <c r="AF447"/>
      <c r="AG447"/>
      <c r="AM447"/>
      <c r="AN447"/>
      <c r="AO447"/>
    </row>
    <row r="448" spans="7:41" x14ac:dyDescent="0.25">
      <c r="G448" s="1"/>
      <c r="H448" s="1"/>
      <c r="I448" s="1"/>
      <c r="S448"/>
      <c r="T448"/>
      <c r="U448"/>
      <c r="W448"/>
      <c r="X448"/>
      <c r="Y448"/>
      <c r="AE448"/>
      <c r="AF448"/>
      <c r="AG448"/>
      <c r="AM448"/>
      <c r="AN448"/>
      <c r="AO448"/>
    </row>
    <row r="449" spans="7:41" x14ac:dyDescent="0.25">
      <c r="G449" s="1"/>
      <c r="H449" s="1"/>
      <c r="I449" s="1"/>
      <c r="S449"/>
      <c r="T449"/>
      <c r="U449"/>
      <c r="W449"/>
      <c r="X449"/>
      <c r="Y449"/>
      <c r="AE449"/>
      <c r="AF449"/>
      <c r="AG449"/>
      <c r="AM449"/>
      <c r="AN449"/>
      <c r="AO449"/>
    </row>
    <row r="450" spans="7:41" x14ac:dyDescent="0.25">
      <c r="G450" s="1"/>
      <c r="H450" s="1"/>
      <c r="I450" s="1"/>
      <c r="S450"/>
      <c r="T450"/>
      <c r="U450"/>
      <c r="W450"/>
      <c r="X450"/>
      <c r="Y450"/>
      <c r="AE450"/>
      <c r="AF450"/>
      <c r="AG450"/>
      <c r="AM450"/>
      <c r="AN450"/>
      <c r="AO450"/>
    </row>
    <row r="451" spans="7:41" x14ac:dyDescent="0.25">
      <c r="G451" s="1"/>
      <c r="H451" s="1"/>
      <c r="I451" s="1"/>
      <c r="S451"/>
      <c r="T451"/>
      <c r="U451"/>
      <c r="W451"/>
      <c r="X451"/>
      <c r="Y451"/>
      <c r="AE451"/>
      <c r="AF451"/>
      <c r="AG451"/>
      <c r="AM451"/>
      <c r="AN451"/>
      <c r="AO451"/>
    </row>
    <row r="452" spans="7:41" x14ac:dyDescent="0.25">
      <c r="G452" s="1"/>
      <c r="H452" s="1"/>
      <c r="I452" s="1"/>
      <c r="S452"/>
      <c r="T452"/>
      <c r="U452"/>
      <c r="W452"/>
      <c r="X452"/>
      <c r="Y452"/>
      <c r="AE452"/>
      <c r="AF452"/>
      <c r="AG452"/>
      <c r="AM452"/>
      <c r="AN452"/>
      <c r="AO452"/>
    </row>
    <row r="453" spans="7:41" x14ac:dyDescent="0.25">
      <c r="G453" s="1"/>
      <c r="H453" s="1"/>
      <c r="I453" s="1"/>
      <c r="S453"/>
      <c r="T453"/>
      <c r="U453"/>
      <c r="W453"/>
      <c r="X453"/>
      <c r="Y453"/>
      <c r="AE453"/>
      <c r="AF453"/>
      <c r="AG453"/>
      <c r="AM453"/>
      <c r="AN453"/>
      <c r="AO453"/>
    </row>
    <row r="454" spans="7:41" x14ac:dyDescent="0.25">
      <c r="G454" s="1"/>
      <c r="H454" s="1"/>
      <c r="I454" s="1"/>
      <c r="S454"/>
      <c r="T454"/>
      <c r="U454"/>
      <c r="W454"/>
      <c r="X454"/>
      <c r="Y454"/>
      <c r="AE454"/>
      <c r="AF454"/>
      <c r="AG454"/>
      <c r="AM454"/>
      <c r="AN454"/>
      <c r="AO454"/>
    </row>
    <row r="455" spans="7:41" x14ac:dyDescent="0.25">
      <c r="G455" s="1"/>
      <c r="H455" s="1"/>
      <c r="I455" s="1"/>
      <c r="S455"/>
      <c r="T455"/>
      <c r="U455"/>
      <c r="W455"/>
      <c r="X455"/>
      <c r="Y455"/>
      <c r="AE455"/>
      <c r="AF455"/>
      <c r="AG455"/>
      <c r="AM455"/>
      <c r="AN455"/>
      <c r="AO455"/>
    </row>
    <row r="456" spans="7:41" x14ac:dyDescent="0.25">
      <c r="G456" s="1"/>
      <c r="H456" s="1"/>
      <c r="I456" s="1"/>
      <c r="S456"/>
      <c r="T456"/>
      <c r="U456"/>
      <c r="W456"/>
      <c r="X456"/>
      <c r="Y456"/>
      <c r="AE456"/>
      <c r="AF456"/>
      <c r="AG456"/>
      <c r="AM456"/>
      <c r="AN456"/>
      <c r="AO456"/>
    </row>
    <row r="457" spans="7:41" x14ac:dyDescent="0.25">
      <c r="G457" s="1"/>
      <c r="H457" s="1"/>
      <c r="I457" s="1"/>
      <c r="S457"/>
      <c r="T457"/>
      <c r="U457"/>
      <c r="W457"/>
      <c r="X457"/>
      <c r="Y457"/>
      <c r="AE457"/>
      <c r="AF457"/>
      <c r="AG457"/>
      <c r="AM457"/>
      <c r="AN457"/>
      <c r="AO457"/>
    </row>
    <row r="458" spans="7:41" x14ac:dyDescent="0.25">
      <c r="G458" s="1"/>
      <c r="H458" s="1"/>
      <c r="I458" s="1"/>
      <c r="S458"/>
      <c r="T458"/>
      <c r="U458"/>
      <c r="W458"/>
      <c r="X458"/>
      <c r="Y458"/>
      <c r="AE458"/>
      <c r="AF458"/>
      <c r="AG458"/>
      <c r="AM458"/>
      <c r="AN458"/>
      <c r="AO458"/>
    </row>
    <row r="459" spans="7:41" x14ac:dyDescent="0.25">
      <c r="G459" s="1"/>
      <c r="H459" s="1"/>
      <c r="I459" s="1"/>
      <c r="S459"/>
      <c r="T459"/>
      <c r="U459"/>
      <c r="W459"/>
      <c r="X459"/>
      <c r="Y459"/>
      <c r="AE459"/>
      <c r="AF459"/>
      <c r="AG459"/>
      <c r="AM459"/>
      <c r="AN459"/>
      <c r="AO459"/>
    </row>
    <row r="460" spans="7:41" x14ac:dyDescent="0.25">
      <c r="G460" s="1"/>
      <c r="H460" s="1"/>
      <c r="I460" s="1"/>
      <c r="S460"/>
      <c r="T460"/>
      <c r="U460"/>
      <c r="W460"/>
      <c r="X460"/>
      <c r="Y460"/>
      <c r="AE460"/>
      <c r="AF460"/>
      <c r="AG460"/>
      <c r="AM460"/>
      <c r="AN460"/>
      <c r="AO460"/>
    </row>
    <row r="461" spans="7:41" x14ac:dyDescent="0.25">
      <c r="G461" s="1"/>
      <c r="H461" s="1"/>
      <c r="I461" s="1"/>
      <c r="S461"/>
      <c r="T461"/>
      <c r="U461"/>
      <c r="W461"/>
      <c r="X461"/>
      <c r="Y461"/>
      <c r="AE461"/>
      <c r="AF461"/>
      <c r="AG461"/>
      <c r="AM461"/>
      <c r="AN461"/>
      <c r="AO461"/>
    </row>
    <row r="462" spans="7:41" x14ac:dyDescent="0.25">
      <c r="G462" s="1"/>
      <c r="H462" s="1"/>
      <c r="I462" s="1"/>
      <c r="S462"/>
      <c r="T462"/>
      <c r="U462"/>
      <c r="W462"/>
      <c r="X462"/>
      <c r="Y462"/>
      <c r="AE462"/>
      <c r="AF462"/>
      <c r="AG462"/>
      <c r="AM462"/>
      <c r="AN462"/>
      <c r="AO462"/>
    </row>
    <row r="463" spans="7:41" x14ac:dyDescent="0.25">
      <c r="G463" s="1"/>
      <c r="H463" s="1"/>
      <c r="I463" s="1"/>
      <c r="S463"/>
      <c r="T463"/>
      <c r="U463"/>
      <c r="W463"/>
      <c r="X463"/>
      <c r="Y463"/>
      <c r="AE463"/>
      <c r="AF463"/>
      <c r="AG463"/>
      <c r="AM463"/>
      <c r="AN463"/>
      <c r="AO463"/>
    </row>
    <row r="464" spans="7:41" x14ac:dyDescent="0.25">
      <c r="G464" s="1"/>
      <c r="H464" s="1"/>
      <c r="I464" s="1"/>
      <c r="S464"/>
      <c r="T464"/>
      <c r="U464"/>
      <c r="W464"/>
      <c r="X464"/>
      <c r="Y464"/>
      <c r="AE464"/>
      <c r="AF464"/>
      <c r="AG464"/>
      <c r="AM464"/>
      <c r="AN464"/>
      <c r="AO464"/>
    </row>
    <row r="465" spans="7:41" x14ac:dyDescent="0.25">
      <c r="G465" s="1"/>
      <c r="H465" s="1"/>
      <c r="I465" s="1"/>
      <c r="S465"/>
      <c r="T465"/>
      <c r="U465"/>
      <c r="W465"/>
      <c r="X465"/>
      <c r="Y465"/>
      <c r="AE465"/>
      <c r="AF465"/>
      <c r="AG465"/>
      <c r="AM465"/>
      <c r="AN465"/>
      <c r="AO465"/>
    </row>
    <row r="466" spans="7:41" x14ac:dyDescent="0.25">
      <c r="G466" s="1"/>
      <c r="H466" s="1"/>
      <c r="I466" s="1"/>
      <c r="S466"/>
      <c r="T466"/>
      <c r="U466"/>
      <c r="W466"/>
      <c r="X466"/>
      <c r="Y466"/>
      <c r="AE466"/>
      <c r="AF466"/>
      <c r="AG466"/>
      <c r="AM466"/>
      <c r="AN466"/>
      <c r="AO466"/>
    </row>
    <row r="467" spans="7:41" x14ac:dyDescent="0.25">
      <c r="G467" s="1"/>
      <c r="H467" s="1"/>
      <c r="I467" s="1"/>
      <c r="S467"/>
      <c r="T467"/>
      <c r="U467"/>
      <c r="W467"/>
      <c r="X467"/>
      <c r="Y467"/>
      <c r="AE467"/>
      <c r="AF467"/>
      <c r="AG467"/>
      <c r="AM467"/>
      <c r="AN467"/>
      <c r="AO467"/>
    </row>
    <row r="468" spans="7:41" x14ac:dyDescent="0.25">
      <c r="G468" s="1"/>
      <c r="H468" s="1"/>
      <c r="I468" s="1"/>
      <c r="S468"/>
      <c r="T468"/>
      <c r="U468"/>
      <c r="W468"/>
      <c r="X468"/>
      <c r="Y468"/>
      <c r="AE468"/>
      <c r="AF468"/>
      <c r="AG468"/>
      <c r="AM468"/>
      <c r="AN468"/>
      <c r="AO468"/>
    </row>
    <row r="469" spans="7:41" x14ac:dyDescent="0.25">
      <c r="G469" s="1"/>
      <c r="H469" s="1"/>
      <c r="I469" s="1"/>
      <c r="S469"/>
      <c r="T469"/>
      <c r="U469"/>
      <c r="W469"/>
      <c r="X469"/>
      <c r="Y469"/>
      <c r="AE469"/>
      <c r="AF469"/>
      <c r="AG469"/>
      <c r="AM469"/>
      <c r="AN469"/>
      <c r="AO469"/>
    </row>
    <row r="470" spans="7:41" x14ac:dyDescent="0.25">
      <c r="G470" s="1"/>
      <c r="H470" s="1"/>
      <c r="I470" s="1"/>
      <c r="S470"/>
      <c r="T470"/>
      <c r="U470"/>
      <c r="W470"/>
      <c r="X470"/>
      <c r="Y470"/>
      <c r="AE470"/>
      <c r="AF470"/>
      <c r="AG470"/>
      <c r="AM470"/>
      <c r="AN470"/>
      <c r="AO470"/>
    </row>
    <row r="471" spans="7:41" x14ac:dyDescent="0.25">
      <c r="G471" s="1"/>
      <c r="H471" s="1"/>
      <c r="I471" s="1"/>
      <c r="S471"/>
      <c r="T471"/>
      <c r="U471"/>
      <c r="W471"/>
      <c r="X471"/>
      <c r="Y471"/>
      <c r="AE471"/>
      <c r="AF471"/>
      <c r="AG471"/>
      <c r="AM471"/>
      <c r="AN471"/>
      <c r="AO471"/>
    </row>
    <row r="472" spans="7:41" x14ac:dyDescent="0.25">
      <c r="G472" s="1"/>
      <c r="H472" s="1"/>
      <c r="I472" s="1"/>
      <c r="S472"/>
      <c r="T472"/>
      <c r="U472"/>
      <c r="W472"/>
      <c r="X472"/>
      <c r="Y472"/>
      <c r="AE472"/>
      <c r="AF472"/>
      <c r="AG472"/>
      <c r="AM472"/>
      <c r="AN472"/>
      <c r="AO472"/>
    </row>
    <row r="473" spans="7:41" x14ac:dyDescent="0.25">
      <c r="G473" s="1"/>
      <c r="H473" s="1"/>
      <c r="I473" s="1"/>
      <c r="S473"/>
      <c r="T473"/>
      <c r="U473"/>
      <c r="W473"/>
      <c r="X473"/>
      <c r="Y473"/>
      <c r="AE473"/>
      <c r="AF473"/>
      <c r="AG473"/>
      <c r="AM473"/>
      <c r="AN473"/>
      <c r="AO473"/>
    </row>
    <row r="474" spans="7:41" x14ac:dyDescent="0.25">
      <c r="G474" s="1"/>
      <c r="H474" s="1"/>
      <c r="I474" s="1"/>
      <c r="S474"/>
      <c r="T474"/>
      <c r="U474"/>
      <c r="W474"/>
      <c r="X474"/>
      <c r="Y474"/>
      <c r="AE474"/>
      <c r="AF474"/>
      <c r="AG474"/>
      <c r="AM474"/>
      <c r="AN474"/>
      <c r="AO474"/>
    </row>
    <row r="475" spans="7:41" x14ac:dyDescent="0.25">
      <c r="G475" s="1"/>
      <c r="H475" s="1"/>
      <c r="I475" s="1"/>
      <c r="S475"/>
      <c r="T475"/>
      <c r="U475"/>
      <c r="W475"/>
      <c r="X475"/>
      <c r="Y475"/>
      <c r="AE475"/>
      <c r="AF475"/>
      <c r="AG475"/>
      <c r="AM475"/>
      <c r="AN475"/>
      <c r="AO475"/>
    </row>
    <row r="476" spans="7:41" x14ac:dyDescent="0.25">
      <c r="G476" s="1"/>
      <c r="H476" s="1"/>
      <c r="I476" s="1"/>
      <c r="S476"/>
      <c r="T476"/>
      <c r="U476"/>
      <c r="W476"/>
      <c r="X476"/>
      <c r="Y476"/>
      <c r="AE476"/>
      <c r="AF476"/>
      <c r="AG476"/>
      <c r="AM476"/>
      <c r="AN476"/>
      <c r="AO476"/>
    </row>
    <row r="477" spans="7:41" x14ac:dyDescent="0.25">
      <c r="G477" s="1"/>
      <c r="H477" s="1"/>
      <c r="I477" s="1"/>
      <c r="S477"/>
      <c r="T477"/>
      <c r="U477"/>
      <c r="W477"/>
      <c r="X477"/>
      <c r="Y477"/>
      <c r="AE477"/>
      <c r="AF477"/>
      <c r="AG477"/>
      <c r="AM477"/>
      <c r="AN477"/>
      <c r="AO477"/>
    </row>
    <row r="478" spans="7:41" x14ac:dyDescent="0.25">
      <c r="G478" s="1"/>
      <c r="H478" s="1"/>
      <c r="I478" s="1"/>
      <c r="S478"/>
      <c r="T478"/>
      <c r="U478"/>
      <c r="W478"/>
      <c r="X478"/>
      <c r="Y478"/>
      <c r="AE478"/>
      <c r="AF478"/>
      <c r="AG478"/>
      <c r="AM478"/>
      <c r="AN478"/>
      <c r="AO478"/>
    </row>
    <row r="479" spans="7:41" x14ac:dyDescent="0.25">
      <c r="G479" s="1"/>
      <c r="H479" s="1"/>
      <c r="I479" s="1"/>
      <c r="S479"/>
      <c r="T479"/>
      <c r="U479"/>
      <c r="W479"/>
      <c r="X479"/>
      <c r="Y479"/>
      <c r="AE479"/>
      <c r="AF479"/>
      <c r="AG479"/>
      <c r="AM479"/>
      <c r="AN479"/>
      <c r="AO479"/>
    </row>
    <row r="480" spans="7:41" x14ac:dyDescent="0.25">
      <c r="G480" s="1"/>
      <c r="H480" s="1"/>
      <c r="I480" s="1"/>
      <c r="S480"/>
      <c r="T480"/>
      <c r="U480"/>
      <c r="W480"/>
      <c r="X480"/>
      <c r="Y480"/>
      <c r="AE480"/>
      <c r="AF480"/>
      <c r="AG480"/>
      <c r="AM480"/>
      <c r="AN480"/>
      <c r="AO480"/>
    </row>
    <row r="481" spans="7:41" x14ac:dyDescent="0.25">
      <c r="G481" s="1"/>
      <c r="H481" s="1"/>
      <c r="I481" s="1"/>
      <c r="S481"/>
      <c r="T481"/>
      <c r="U481"/>
      <c r="W481"/>
      <c r="X481"/>
      <c r="Y481"/>
      <c r="AE481"/>
      <c r="AF481"/>
      <c r="AG481"/>
      <c r="AM481"/>
      <c r="AN481"/>
      <c r="AO481"/>
    </row>
    <row r="482" spans="7:41" x14ac:dyDescent="0.25">
      <c r="G482" s="1"/>
      <c r="H482" s="1"/>
      <c r="I482" s="1"/>
      <c r="S482"/>
      <c r="T482"/>
      <c r="U482"/>
      <c r="W482"/>
      <c r="X482"/>
      <c r="Y482"/>
      <c r="AE482"/>
      <c r="AF482"/>
      <c r="AG482"/>
      <c r="AM482"/>
      <c r="AN482"/>
      <c r="AO482"/>
    </row>
    <row r="483" spans="7:41" x14ac:dyDescent="0.25">
      <c r="G483" s="1"/>
      <c r="H483" s="1"/>
      <c r="I483" s="1"/>
      <c r="S483"/>
      <c r="T483"/>
      <c r="U483"/>
      <c r="W483"/>
      <c r="X483"/>
      <c r="Y483"/>
      <c r="AE483"/>
      <c r="AF483"/>
      <c r="AG483"/>
      <c r="AM483"/>
      <c r="AN483"/>
      <c r="AO483"/>
    </row>
    <row r="484" spans="7:41" x14ac:dyDescent="0.25">
      <c r="G484" s="1"/>
      <c r="H484" s="1"/>
      <c r="I484" s="1"/>
      <c r="S484"/>
      <c r="T484"/>
      <c r="U484"/>
      <c r="W484"/>
      <c r="X484"/>
      <c r="Y484"/>
      <c r="AE484"/>
      <c r="AF484"/>
      <c r="AG484"/>
      <c r="AM484"/>
      <c r="AN484"/>
      <c r="AO484"/>
    </row>
    <row r="485" spans="7:41" x14ac:dyDescent="0.25">
      <c r="G485" s="1"/>
      <c r="H485" s="1"/>
      <c r="I485" s="1"/>
      <c r="S485"/>
      <c r="T485"/>
      <c r="U485"/>
      <c r="W485"/>
      <c r="X485"/>
      <c r="Y485"/>
      <c r="AE485"/>
      <c r="AF485"/>
      <c r="AG485"/>
      <c r="AM485"/>
      <c r="AN485"/>
      <c r="AO485"/>
    </row>
    <row r="486" spans="7:41" x14ac:dyDescent="0.25">
      <c r="G486" s="1"/>
      <c r="H486" s="1"/>
      <c r="I486" s="1"/>
      <c r="S486"/>
      <c r="T486"/>
      <c r="U486"/>
      <c r="W486"/>
      <c r="X486"/>
      <c r="Y486"/>
      <c r="AE486"/>
      <c r="AF486"/>
      <c r="AG486"/>
      <c r="AM486"/>
      <c r="AN486"/>
      <c r="AO486"/>
    </row>
    <row r="487" spans="7:41" x14ac:dyDescent="0.25">
      <c r="G487" s="1"/>
      <c r="H487" s="1"/>
      <c r="I487" s="1"/>
      <c r="S487"/>
      <c r="T487"/>
      <c r="U487"/>
      <c r="W487"/>
      <c r="X487"/>
      <c r="Y487"/>
      <c r="AE487"/>
      <c r="AF487"/>
      <c r="AG487"/>
      <c r="AM487"/>
      <c r="AN487"/>
      <c r="AO487"/>
    </row>
    <row r="488" spans="7:41" x14ac:dyDescent="0.25">
      <c r="G488" s="1"/>
      <c r="H488" s="1"/>
      <c r="I488" s="1"/>
      <c r="S488"/>
      <c r="T488"/>
      <c r="U488"/>
      <c r="W488"/>
      <c r="X488"/>
      <c r="Y488"/>
      <c r="AE488"/>
      <c r="AF488"/>
      <c r="AG488"/>
      <c r="AM488"/>
      <c r="AN488"/>
      <c r="AO488"/>
    </row>
    <row r="489" spans="7:41" x14ac:dyDescent="0.25">
      <c r="G489" s="1"/>
      <c r="H489" s="1"/>
      <c r="I489" s="1"/>
      <c r="S489"/>
      <c r="T489"/>
      <c r="U489"/>
      <c r="W489"/>
      <c r="X489"/>
      <c r="Y489"/>
      <c r="AE489"/>
      <c r="AF489"/>
      <c r="AG489"/>
      <c r="AM489"/>
      <c r="AN489"/>
      <c r="AO489"/>
    </row>
    <row r="490" spans="7:41" x14ac:dyDescent="0.25">
      <c r="G490" s="1"/>
      <c r="H490" s="1"/>
      <c r="I490" s="1"/>
      <c r="S490"/>
      <c r="T490"/>
      <c r="U490"/>
      <c r="W490"/>
      <c r="X490"/>
      <c r="Y490"/>
      <c r="AE490"/>
      <c r="AF490"/>
      <c r="AG490"/>
      <c r="AM490"/>
      <c r="AN490"/>
      <c r="AO490"/>
    </row>
    <row r="491" spans="7:41" x14ac:dyDescent="0.25">
      <c r="G491" s="1"/>
      <c r="H491" s="1"/>
      <c r="I491" s="1"/>
      <c r="S491"/>
      <c r="T491"/>
      <c r="U491"/>
      <c r="W491"/>
      <c r="X491"/>
      <c r="Y491"/>
      <c r="AE491"/>
      <c r="AF491"/>
      <c r="AG491"/>
      <c r="AM491"/>
      <c r="AN491"/>
      <c r="AO491"/>
    </row>
    <row r="492" spans="7:41" x14ac:dyDescent="0.25">
      <c r="G492" s="1"/>
      <c r="H492" s="1"/>
      <c r="I492" s="1"/>
      <c r="S492"/>
      <c r="T492"/>
      <c r="U492"/>
      <c r="W492"/>
      <c r="X492"/>
      <c r="Y492"/>
      <c r="AE492"/>
      <c r="AF492"/>
      <c r="AG492"/>
      <c r="AM492"/>
      <c r="AN492"/>
      <c r="AO492"/>
    </row>
    <row r="493" spans="7:41" x14ac:dyDescent="0.25">
      <c r="G493" s="1"/>
      <c r="H493" s="1"/>
      <c r="I493" s="1"/>
      <c r="S493"/>
      <c r="T493"/>
      <c r="U493"/>
      <c r="W493"/>
      <c r="X493"/>
      <c r="Y493"/>
      <c r="AE493"/>
      <c r="AF493"/>
      <c r="AG493"/>
      <c r="AM493"/>
      <c r="AN493"/>
      <c r="AO493"/>
    </row>
    <row r="494" spans="7:41" x14ac:dyDescent="0.25">
      <c r="G494" s="1"/>
      <c r="H494" s="1"/>
      <c r="I494" s="1"/>
      <c r="S494"/>
      <c r="T494"/>
      <c r="U494"/>
      <c r="W494"/>
      <c r="X494"/>
      <c r="Y494"/>
      <c r="AE494"/>
      <c r="AF494"/>
      <c r="AG494"/>
      <c r="AM494"/>
      <c r="AN494"/>
      <c r="AO494"/>
    </row>
    <row r="495" spans="7:41" x14ac:dyDescent="0.25">
      <c r="G495" s="1"/>
      <c r="H495" s="1"/>
      <c r="I495" s="1"/>
      <c r="S495"/>
      <c r="T495"/>
      <c r="U495"/>
      <c r="W495"/>
      <c r="X495"/>
      <c r="Y495"/>
      <c r="AE495"/>
      <c r="AF495"/>
      <c r="AG495"/>
      <c r="AM495"/>
      <c r="AN495"/>
      <c r="AO495"/>
    </row>
    <row r="496" spans="7:41" x14ac:dyDescent="0.25">
      <c r="G496" s="1"/>
      <c r="H496" s="1"/>
      <c r="I496" s="1"/>
      <c r="S496"/>
      <c r="T496"/>
      <c r="U496"/>
      <c r="W496"/>
      <c r="X496"/>
      <c r="Y496"/>
      <c r="AE496"/>
      <c r="AF496"/>
      <c r="AG496"/>
      <c r="AM496"/>
      <c r="AN496"/>
      <c r="AO496"/>
    </row>
    <row r="497" spans="7:41" x14ac:dyDescent="0.25">
      <c r="G497" s="1"/>
      <c r="H497" s="1"/>
      <c r="I497" s="1"/>
      <c r="S497"/>
      <c r="T497"/>
      <c r="U497"/>
      <c r="W497"/>
      <c r="X497"/>
      <c r="Y497"/>
      <c r="AE497"/>
      <c r="AF497"/>
      <c r="AG497"/>
      <c r="AM497"/>
      <c r="AN497"/>
      <c r="AO497"/>
    </row>
    <row r="498" spans="7:41" x14ac:dyDescent="0.25">
      <c r="G498" s="1"/>
      <c r="H498" s="1"/>
      <c r="I498" s="1"/>
      <c r="S498"/>
      <c r="T498"/>
      <c r="U498"/>
      <c r="W498"/>
      <c r="X498"/>
      <c r="Y498"/>
      <c r="AE498"/>
      <c r="AF498"/>
      <c r="AG498"/>
      <c r="AM498"/>
      <c r="AN498"/>
      <c r="AO498"/>
    </row>
    <row r="499" spans="7:41" x14ac:dyDescent="0.25">
      <c r="G499" s="1"/>
      <c r="H499" s="1"/>
      <c r="I499" s="1"/>
      <c r="S499"/>
      <c r="T499"/>
      <c r="U499"/>
      <c r="W499"/>
      <c r="X499"/>
      <c r="Y499"/>
      <c r="AE499"/>
      <c r="AF499"/>
      <c r="AG499"/>
      <c r="AM499"/>
      <c r="AN499"/>
      <c r="AO499"/>
    </row>
    <row r="500" spans="7:41" x14ac:dyDescent="0.25">
      <c r="G500" s="1"/>
      <c r="H500" s="1"/>
      <c r="I500" s="1"/>
      <c r="S500"/>
      <c r="T500"/>
      <c r="U500"/>
      <c r="W500"/>
      <c r="X500"/>
      <c r="Y500"/>
      <c r="AE500"/>
      <c r="AF500"/>
      <c r="AG500"/>
      <c r="AM500"/>
      <c r="AN500"/>
      <c r="AO500"/>
    </row>
    <row r="501" spans="7:41" x14ac:dyDescent="0.25">
      <c r="G501" s="1"/>
      <c r="H501" s="1"/>
      <c r="I501" s="1"/>
      <c r="S501"/>
      <c r="T501"/>
      <c r="U501"/>
      <c r="W501"/>
      <c r="X501"/>
      <c r="Y501"/>
      <c r="AE501"/>
      <c r="AF501"/>
      <c r="AG501"/>
      <c r="AM501"/>
      <c r="AN501"/>
      <c r="AO501"/>
    </row>
    <row r="502" spans="7:41" x14ac:dyDescent="0.25">
      <c r="G502" s="1"/>
      <c r="H502" s="1"/>
      <c r="I502" s="1"/>
      <c r="S502"/>
      <c r="T502"/>
      <c r="U502"/>
      <c r="W502"/>
      <c r="X502"/>
      <c r="Y502"/>
      <c r="AE502"/>
      <c r="AF502"/>
      <c r="AG502"/>
      <c r="AM502"/>
      <c r="AN502"/>
      <c r="AO502"/>
    </row>
    <row r="503" spans="7:41" x14ac:dyDescent="0.25">
      <c r="G503" s="1"/>
      <c r="H503" s="1"/>
      <c r="I503" s="1"/>
      <c r="S503"/>
      <c r="T503"/>
      <c r="U503"/>
      <c r="W503"/>
      <c r="X503"/>
      <c r="Y503"/>
      <c r="AE503"/>
      <c r="AF503"/>
      <c r="AG503"/>
      <c r="AM503"/>
      <c r="AN503"/>
      <c r="AO503"/>
    </row>
    <row r="504" spans="7:41" x14ac:dyDescent="0.25">
      <c r="G504" s="1"/>
      <c r="H504" s="1"/>
      <c r="I504" s="1"/>
      <c r="S504"/>
      <c r="T504"/>
      <c r="U504"/>
      <c r="W504"/>
      <c r="X504"/>
      <c r="Y504"/>
      <c r="AE504"/>
      <c r="AF504"/>
      <c r="AG504"/>
      <c r="AM504"/>
      <c r="AN504"/>
      <c r="AO504"/>
    </row>
    <row r="505" spans="7:41" x14ac:dyDescent="0.25">
      <c r="G505" s="1"/>
      <c r="H505" s="1"/>
      <c r="I505" s="1"/>
      <c r="S505"/>
      <c r="T505"/>
      <c r="U505"/>
      <c r="W505"/>
      <c r="X505"/>
      <c r="Y505"/>
      <c r="AE505"/>
      <c r="AF505"/>
      <c r="AG505"/>
      <c r="AM505"/>
      <c r="AN505"/>
      <c r="AO505"/>
    </row>
    <row r="506" spans="7:41" x14ac:dyDescent="0.25">
      <c r="G506" s="1"/>
      <c r="H506" s="1"/>
      <c r="I506" s="1"/>
      <c r="S506"/>
      <c r="T506"/>
      <c r="U506"/>
      <c r="W506"/>
      <c r="X506"/>
      <c r="Y506"/>
      <c r="AE506"/>
      <c r="AF506"/>
      <c r="AG506"/>
      <c r="AM506"/>
      <c r="AN506"/>
      <c r="AO506"/>
    </row>
    <row r="507" spans="7:41" x14ac:dyDescent="0.25">
      <c r="G507" s="1"/>
      <c r="H507" s="1"/>
      <c r="I507" s="1"/>
      <c r="S507"/>
      <c r="T507"/>
      <c r="U507"/>
      <c r="W507"/>
      <c r="X507"/>
      <c r="Y507"/>
      <c r="AE507"/>
      <c r="AF507"/>
      <c r="AG507"/>
      <c r="AM507"/>
      <c r="AN507"/>
      <c r="AO507"/>
    </row>
    <row r="508" spans="7:41" x14ac:dyDescent="0.25">
      <c r="G508" s="1"/>
      <c r="H508" s="1"/>
      <c r="I508" s="1"/>
      <c r="S508"/>
      <c r="T508"/>
      <c r="U508"/>
      <c r="W508"/>
      <c r="X508"/>
      <c r="Y508"/>
      <c r="AE508"/>
      <c r="AF508"/>
      <c r="AG508"/>
      <c r="AM508"/>
      <c r="AN508"/>
      <c r="AO508"/>
    </row>
    <row r="509" spans="7:41" x14ac:dyDescent="0.25">
      <c r="G509" s="1"/>
      <c r="H509" s="1"/>
      <c r="I509" s="1"/>
      <c r="S509"/>
      <c r="T509"/>
      <c r="U509"/>
      <c r="W509"/>
      <c r="X509"/>
      <c r="Y509"/>
      <c r="AE509"/>
      <c r="AF509"/>
      <c r="AG509"/>
      <c r="AM509"/>
      <c r="AN509"/>
      <c r="AO509"/>
    </row>
    <row r="510" spans="7:41" x14ac:dyDescent="0.25">
      <c r="G510" s="1"/>
      <c r="H510" s="1"/>
      <c r="I510" s="1"/>
      <c r="S510"/>
      <c r="T510"/>
      <c r="U510"/>
      <c r="W510"/>
      <c r="X510"/>
      <c r="Y510"/>
      <c r="AE510"/>
      <c r="AF510"/>
      <c r="AG510"/>
      <c r="AM510"/>
      <c r="AN510"/>
      <c r="AO510"/>
    </row>
    <row r="511" spans="7:41" x14ac:dyDescent="0.25">
      <c r="G511" s="1"/>
      <c r="S511"/>
      <c r="T511"/>
      <c r="U511"/>
      <c r="W511"/>
      <c r="X511"/>
      <c r="Y511"/>
      <c r="AE511"/>
      <c r="AF511"/>
      <c r="AG511"/>
      <c r="AM511"/>
      <c r="AN511"/>
      <c r="AO511"/>
    </row>
    <row r="512" spans="7:41" x14ac:dyDescent="0.25">
      <c r="G512" s="1"/>
      <c r="S512"/>
      <c r="T512"/>
      <c r="U512"/>
      <c r="W512"/>
      <c r="X512"/>
      <c r="Y512"/>
      <c r="AE512"/>
      <c r="AF512"/>
      <c r="AG512"/>
      <c r="AM512"/>
      <c r="AN512"/>
      <c r="AO512"/>
    </row>
    <row r="513" spans="7:41" x14ac:dyDescent="0.25">
      <c r="G513" s="1"/>
      <c r="S513"/>
      <c r="T513"/>
      <c r="U513"/>
      <c r="W513"/>
      <c r="X513"/>
      <c r="Y513"/>
      <c r="AE513"/>
      <c r="AF513"/>
      <c r="AG513"/>
      <c r="AM513"/>
      <c r="AN513"/>
      <c r="AO513"/>
    </row>
    <row r="514" spans="7:41" x14ac:dyDescent="0.25">
      <c r="G514" s="1"/>
      <c r="S514"/>
      <c r="T514"/>
      <c r="U514"/>
      <c r="W514"/>
      <c r="X514"/>
      <c r="Y514"/>
      <c r="AE514"/>
      <c r="AF514"/>
      <c r="AG514"/>
      <c r="AM514"/>
      <c r="AN514"/>
      <c r="AO514"/>
    </row>
    <row r="515" spans="7:41" x14ac:dyDescent="0.25">
      <c r="G515" s="1"/>
      <c r="S515"/>
      <c r="T515"/>
      <c r="U515"/>
      <c r="W515"/>
      <c r="X515"/>
      <c r="Y515"/>
      <c r="AE515"/>
      <c r="AF515"/>
      <c r="AG515"/>
      <c r="AM515"/>
      <c r="AN515"/>
      <c r="AO515"/>
    </row>
    <row r="516" spans="7:41" x14ac:dyDescent="0.25">
      <c r="G516" s="1"/>
      <c r="S516"/>
      <c r="T516"/>
      <c r="U516"/>
      <c r="W516"/>
      <c r="X516"/>
      <c r="Y516"/>
      <c r="AE516"/>
      <c r="AF516"/>
      <c r="AG516"/>
      <c r="AM516"/>
      <c r="AN516"/>
      <c r="AO516"/>
    </row>
    <row r="517" spans="7:41" x14ac:dyDescent="0.25">
      <c r="G517" s="1"/>
      <c r="S517"/>
      <c r="T517"/>
      <c r="U517"/>
      <c r="W517"/>
      <c r="X517"/>
      <c r="Y517"/>
      <c r="AE517"/>
      <c r="AF517"/>
      <c r="AG517"/>
      <c r="AM517"/>
      <c r="AN517"/>
      <c r="AO517"/>
    </row>
    <row r="518" spans="7:41" x14ac:dyDescent="0.25">
      <c r="G518" s="1"/>
      <c r="S518"/>
      <c r="T518"/>
      <c r="U518"/>
      <c r="W518"/>
      <c r="X518"/>
      <c r="Y518"/>
      <c r="AE518"/>
      <c r="AF518"/>
      <c r="AG518"/>
      <c r="AM518"/>
      <c r="AN518"/>
      <c r="AO518"/>
    </row>
    <row r="519" spans="7:41" x14ac:dyDescent="0.25">
      <c r="G519" s="1"/>
      <c r="S519"/>
      <c r="T519"/>
      <c r="U519"/>
      <c r="W519"/>
      <c r="X519"/>
      <c r="Y519"/>
      <c r="AE519"/>
      <c r="AF519"/>
      <c r="AG519"/>
      <c r="AM519"/>
      <c r="AN519"/>
      <c r="AO519"/>
    </row>
    <row r="520" spans="7:41" x14ac:dyDescent="0.25">
      <c r="G520" s="1"/>
      <c r="S520"/>
      <c r="T520"/>
      <c r="U520"/>
      <c r="W520"/>
      <c r="X520"/>
      <c r="Y520"/>
      <c r="AE520"/>
      <c r="AF520"/>
      <c r="AG520"/>
      <c r="AM520"/>
      <c r="AN520"/>
      <c r="AO520"/>
    </row>
    <row r="521" spans="7:41" x14ac:dyDescent="0.25">
      <c r="G521" s="1"/>
      <c r="S521"/>
      <c r="T521"/>
      <c r="U521"/>
      <c r="W521"/>
      <c r="X521"/>
      <c r="Y521"/>
      <c r="AE521"/>
      <c r="AF521"/>
      <c r="AG521"/>
      <c r="AM521"/>
      <c r="AN521"/>
      <c r="AO521"/>
    </row>
    <row r="522" spans="7:41" x14ac:dyDescent="0.25">
      <c r="S522"/>
      <c r="T522"/>
      <c r="U522"/>
      <c r="W522"/>
      <c r="X522"/>
      <c r="Y522"/>
      <c r="AE522"/>
      <c r="AF522"/>
      <c r="AG522"/>
      <c r="AM522"/>
      <c r="AN522"/>
      <c r="AO522"/>
    </row>
    <row r="523" spans="7:41" x14ac:dyDescent="0.25">
      <c r="S523"/>
      <c r="T523"/>
      <c r="U523"/>
      <c r="W523"/>
      <c r="X523"/>
      <c r="Y523"/>
      <c r="AE523"/>
      <c r="AF523"/>
      <c r="AG523"/>
      <c r="AM523"/>
      <c r="AN523"/>
      <c r="AO523"/>
    </row>
    <row r="524" spans="7:41" x14ac:dyDescent="0.25">
      <c r="S524"/>
      <c r="T524"/>
      <c r="U524"/>
      <c r="W524"/>
      <c r="X524"/>
      <c r="Y524"/>
      <c r="AE524"/>
      <c r="AF524"/>
      <c r="AG524"/>
      <c r="AM524"/>
      <c r="AN524"/>
      <c r="AO524"/>
    </row>
    <row r="525" spans="7:41" x14ac:dyDescent="0.25">
      <c r="S525"/>
      <c r="T525"/>
      <c r="U525"/>
      <c r="W525"/>
      <c r="X525"/>
      <c r="Y525"/>
      <c r="AE525"/>
      <c r="AF525"/>
      <c r="AG525"/>
      <c r="AM525"/>
      <c r="AN525"/>
      <c r="AO525"/>
    </row>
    <row r="526" spans="7:41" x14ac:dyDescent="0.25">
      <c r="S526"/>
      <c r="T526"/>
      <c r="U526"/>
      <c r="W526"/>
      <c r="X526"/>
      <c r="Y526"/>
      <c r="AE526"/>
      <c r="AF526"/>
      <c r="AG526"/>
      <c r="AM526"/>
      <c r="AN526"/>
      <c r="AO526"/>
    </row>
    <row r="527" spans="7:41" x14ac:dyDescent="0.25">
      <c r="S527"/>
      <c r="T527"/>
      <c r="U527"/>
      <c r="W527"/>
      <c r="X527"/>
      <c r="Y527"/>
      <c r="AE527"/>
      <c r="AF527"/>
      <c r="AG527"/>
      <c r="AM527"/>
      <c r="AN527"/>
      <c r="AO527"/>
    </row>
    <row r="528" spans="7:41" x14ac:dyDescent="0.25">
      <c r="S528"/>
      <c r="T528"/>
      <c r="U528"/>
      <c r="W528"/>
      <c r="X528"/>
      <c r="Y528"/>
      <c r="AE528"/>
      <c r="AF528"/>
      <c r="AG528"/>
      <c r="AM528"/>
      <c r="AN528"/>
      <c r="AO528"/>
    </row>
    <row r="529" spans="19:41" x14ac:dyDescent="0.25">
      <c r="S529"/>
      <c r="T529"/>
      <c r="U529"/>
      <c r="W529"/>
      <c r="X529"/>
      <c r="Y529"/>
      <c r="AE529"/>
      <c r="AF529"/>
      <c r="AG529"/>
      <c r="AM529"/>
      <c r="AN529"/>
      <c r="AO529"/>
    </row>
    <row r="530" spans="19:41" x14ac:dyDescent="0.25">
      <c r="S530"/>
      <c r="T530"/>
      <c r="U530"/>
      <c r="W530"/>
      <c r="X530"/>
      <c r="Y530"/>
      <c r="AE530"/>
      <c r="AF530"/>
      <c r="AG530"/>
      <c r="AM530"/>
      <c r="AN530"/>
      <c r="AO530"/>
    </row>
    <row r="531" spans="19:41" x14ac:dyDescent="0.25">
      <c r="S531"/>
      <c r="T531"/>
      <c r="U531"/>
      <c r="W531"/>
      <c r="X531"/>
      <c r="Y531"/>
      <c r="AE531"/>
      <c r="AF531"/>
      <c r="AG531"/>
      <c r="AM531"/>
      <c r="AN531"/>
      <c r="AO531"/>
    </row>
    <row r="532" spans="19:41" x14ac:dyDescent="0.25">
      <c r="S532"/>
      <c r="T532"/>
      <c r="U532"/>
      <c r="W532"/>
      <c r="X532"/>
      <c r="Y532"/>
      <c r="AE532"/>
      <c r="AF532"/>
      <c r="AG532"/>
      <c r="AM532"/>
      <c r="AN532"/>
      <c r="AO532"/>
    </row>
    <row r="533" spans="19:41" x14ac:dyDescent="0.25">
      <c r="S533"/>
      <c r="T533"/>
      <c r="U533"/>
      <c r="W533"/>
      <c r="X533"/>
      <c r="Y533"/>
      <c r="AE533"/>
      <c r="AF533"/>
      <c r="AG533"/>
      <c r="AM533"/>
      <c r="AN533"/>
      <c r="AO533"/>
    </row>
    <row r="534" spans="19:41" x14ac:dyDescent="0.25">
      <c r="S534"/>
      <c r="T534"/>
      <c r="U534"/>
      <c r="W534"/>
      <c r="X534"/>
      <c r="Y534"/>
      <c r="AE534"/>
      <c r="AF534"/>
      <c r="AG534"/>
      <c r="AM534"/>
      <c r="AN534"/>
      <c r="AO534"/>
    </row>
    <row r="535" spans="19:41" x14ac:dyDescent="0.25">
      <c r="S535"/>
      <c r="T535"/>
      <c r="U535"/>
      <c r="W535"/>
      <c r="X535"/>
      <c r="Y535"/>
      <c r="AE535"/>
      <c r="AF535"/>
      <c r="AG535"/>
      <c r="AM535"/>
      <c r="AN535"/>
      <c r="AO535"/>
    </row>
    <row r="536" spans="19:41" x14ac:dyDescent="0.25">
      <c r="S536"/>
      <c r="T536"/>
      <c r="U536"/>
      <c r="W536"/>
      <c r="X536"/>
      <c r="Y536"/>
      <c r="AE536"/>
      <c r="AF536"/>
      <c r="AG536"/>
      <c r="AM536"/>
      <c r="AN536"/>
      <c r="AO536"/>
    </row>
    <row r="537" spans="19:41" x14ac:dyDescent="0.25">
      <c r="S537"/>
      <c r="T537"/>
      <c r="U537"/>
      <c r="W537"/>
      <c r="X537"/>
      <c r="Y537"/>
      <c r="AE537"/>
      <c r="AF537"/>
      <c r="AG537"/>
      <c r="AM537"/>
      <c r="AN537"/>
      <c r="AO537"/>
    </row>
    <row r="538" spans="19:41" x14ac:dyDescent="0.25">
      <c r="S538"/>
      <c r="T538"/>
      <c r="U538"/>
      <c r="W538"/>
      <c r="X538"/>
      <c r="Y538"/>
      <c r="AE538"/>
      <c r="AF538"/>
      <c r="AG538"/>
      <c r="AM538"/>
      <c r="AN538"/>
      <c r="AO538"/>
    </row>
    <row r="539" spans="19:41" x14ac:dyDescent="0.25">
      <c r="S539"/>
      <c r="T539"/>
      <c r="U539"/>
      <c r="W539"/>
      <c r="X539"/>
      <c r="Y539"/>
      <c r="AE539"/>
      <c r="AF539"/>
      <c r="AG539"/>
      <c r="AM539"/>
      <c r="AN539"/>
      <c r="AO539"/>
    </row>
    <row r="540" spans="19:41" x14ac:dyDescent="0.25">
      <c r="S540"/>
      <c r="T540"/>
      <c r="U540"/>
      <c r="W540"/>
      <c r="X540"/>
      <c r="Y540"/>
      <c r="AE540"/>
      <c r="AF540"/>
      <c r="AG540"/>
      <c r="AM540"/>
      <c r="AN540"/>
      <c r="AO540"/>
    </row>
    <row r="541" spans="19:41" x14ac:dyDescent="0.25">
      <c r="S541"/>
      <c r="T541"/>
      <c r="U541"/>
      <c r="W541"/>
      <c r="X541"/>
      <c r="Y541"/>
      <c r="AE541"/>
      <c r="AF541"/>
      <c r="AG541"/>
      <c r="AM541"/>
      <c r="AN541"/>
      <c r="AO541"/>
    </row>
    <row r="542" spans="19:41" x14ac:dyDescent="0.25">
      <c r="S542"/>
      <c r="T542"/>
      <c r="U542"/>
      <c r="W542"/>
      <c r="X542"/>
      <c r="Y542"/>
      <c r="AE542"/>
      <c r="AF542"/>
      <c r="AG542"/>
      <c r="AM542"/>
      <c r="AN542"/>
      <c r="AO542"/>
    </row>
    <row r="543" spans="19:41" x14ac:dyDescent="0.25">
      <c r="S543"/>
      <c r="T543"/>
      <c r="U543"/>
      <c r="W543"/>
      <c r="X543"/>
      <c r="Y543"/>
      <c r="AE543"/>
      <c r="AF543"/>
      <c r="AG543"/>
      <c r="AM543"/>
      <c r="AN543"/>
      <c r="AO543"/>
    </row>
    <row r="544" spans="19:41" x14ac:dyDescent="0.25">
      <c r="S544"/>
      <c r="T544"/>
      <c r="U544"/>
      <c r="W544"/>
      <c r="X544"/>
      <c r="Y544"/>
      <c r="AE544"/>
      <c r="AF544"/>
      <c r="AG544"/>
      <c r="AM544"/>
      <c r="AN544"/>
      <c r="AO544"/>
    </row>
    <row r="545" spans="19:41" x14ac:dyDescent="0.25">
      <c r="S545"/>
      <c r="T545"/>
      <c r="U545"/>
      <c r="W545"/>
      <c r="X545"/>
      <c r="Y545"/>
      <c r="AE545"/>
      <c r="AF545"/>
      <c r="AG545"/>
      <c r="AM545"/>
      <c r="AN545"/>
      <c r="AO545"/>
    </row>
    <row r="546" spans="19:41" x14ac:dyDescent="0.25">
      <c r="S546"/>
      <c r="T546"/>
      <c r="U546"/>
      <c r="W546"/>
      <c r="X546"/>
      <c r="Y546"/>
      <c r="AE546"/>
      <c r="AF546"/>
      <c r="AG546"/>
      <c r="AM546"/>
      <c r="AN546"/>
      <c r="AO546"/>
    </row>
    <row r="547" spans="19:41" x14ac:dyDescent="0.25">
      <c r="S547"/>
      <c r="T547"/>
      <c r="U547"/>
      <c r="W547"/>
      <c r="X547"/>
      <c r="Y547"/>
      <c r="AE547"/>
      <c r="AF547"/>
      <c r="AG547"/>
      <c r="AM547"/>
      <c r="AN547"/>
      <c r="AO547"/>
    </row>
    <row r="548" spans="19:41" x14ac:dyDescent="0.25">
      <c r="S548"/>
      <c r="T548"/>
      <c r="U548"/>
      <c r="W548"/>
      <c r="X548"/>
      <c r="Y548"/>
      <c r="AE548"/>
      <c r="AF548"/>
      <c r="AG548"/>
      <c r="AM548"/>
      <c r="AN548"/>
      <c r="AO548"/>
    </row>
    <row r="549" spans="19:41" x14ac:dyDescent="0.25">
      <c r="S549"/>
      <c r="T549"/>
      <c r="U549"/>
      <c r="W549"/>
      <c r="X549"/>
      <c r="Y549"/>
      <c r="AE549"/>
      <c r="AF549"/>
      <c r="AG549"/>
      <c r="AM549"/>
      <c r="AN549"/>
      <c r="AO549"/>
    </row>
    <row r="550" spans="19:41" x14ac:dyDescent="0.25">
      <c r="S550"/>
      <c r="T550"/>
      <c r="U550"/>
      <c r="W550"/>
      <c r="X550"/>
      <c r="Y550"/>
      <c r="AE550"/>
      <c r="AF550"/>
      <c r="AG550"/>
      <c r="AM550"/>
      <c r="AN550"/>
      <c r="AO550"/>
    </row>
    <row r="551" spans="19:41" x14ac:dyDescent="0.25">
      <c r="S551"/>
      <c r="T551"/>
      <c r="U551"/>
      <c r="W551"/>
      <c r="X551"/>
      <c r="Y551"/>
      <c r="AE551"/>
      <c r="AF551"/>
      <c r="AG551"/>
      <c r="AM551"/>
      <c r="AN551"/>
      <c r="AO551"/>
    </row>
    <row r="552" spans="19:41" x14ac:dyDescent="0.25">
      <c r="S552"/>
      <c r="T552"/>
      <c r="U552"/>
      <c r="W552"/>
      <c r="X552"/>
      <c r="Y552"/>
      <c r="AE552"/>
      <c r="AF552"/>
      <c r="AG552"/>
      <c r="AM552"/>
      <c r="AN552"/>
      <c r="AO552"/>
    </row>
    <row r="553" spans="19:41" x14ac:dyDescent="0.25">
      <c r="S553"/>
      <c r="T553"/>
      <c r="U553"/>
      <c r="W553"/>
      <c r="X553"/>
      <c r="Y553"/>
      <c r="AE553"/>
      <c r="AF553"/>
      <c r="AG553"/>
      <c r="AM553"/>
      <c r="AN553"/>
      <c r="AO553"/>
    </row>
    <row r="554" spans="19:41" x14ac:dyDescent="0.25">
      <c r="S554"/>
      <c r="T554"/>
      <c r="U554"/>
      <c r="W554"/>
      <c r="X554"/>
      <c r="Y554"/>
      <c r="AE554"/>
      <c r="AF554"/>
      <c r="AG554"/>
      <c r="AM554"/>
      <c r="AN554"/>
      <c r="AO554"/>
    </row>
    <row r="555" spans="19:41" x14ac:dyDescent="0.25">
      <c r="S555"/>
      <c r="T555"/>
      <c r="U555"/>
      <c r="W555"/>
      <c r="X555"/>
      <c r="Y555"/>
      <c r="AE555"/>
      <c r="AF555"/>
      <c r="AG555"/>
      <c r="AM555"/>
      <c r="AN555"/>
      <c r="AO555"/>
    </row>
    <row r="556" spans="19:41" x14ac:dyDescent="0.25">
      <c r="S556"/>
      <c r="T556"/>
      <c r="U556"/>
      <c r="W556"/>
      <c r="X556"/>
      <c r="Y556"/>
      <c r="AE556"/>
      <c r="AF556"/>
      <c r="AG556"/>
      <c r="AM556"/>
      <c r="AN556"/>
      <c r="AO556"/>
    </row>
    <row r="557" spans="19:41" x14ac:dyDescent="0.25">
      <c r="S557"/>
      <c r="T557"/>
      <c r="U557"/>
      <c r="W557"/>
      <c r="X557"/>
      <c r="Y557"/>
      <c r="AE557"/>
      <c r="AF557"/>
      <c r="AG557"/>
      <c r="AM557"/>
      <c r="AN557"/>
      <c r="AO557"/>
    </row>
    <row r="558" spans="19:41" x14ac:dyDescent="0.25">
      <c r="S558"/>
      <c r="T558"/>
      <c r="U558"/>
      <c r="W558"/>
      <c r="X558"/>
      <c r="Y558"/>
      <c r="AE558"/>
      <c r="AF558"/>
      <c r="AG558"/>
      <c r="AM558"/>
      <c r="AN558"/>
      <c r="AO558"/>
    </row>
    <row r="559" spans="19:41" x14ac:dyDescent="0.25">
      <c r="S559"/>
      <c r="T559"/>
      <c r="U559"/>
      <c r="W559"/>
      <c r="X559"/>
      <c r="Y559"/>
      <c r="AE559"/>
      <c r="AF559"/>
      <c r="AG559"/>
      <c r="AM559"/>
      <c r="AN559"/>
      <c r="AO559"/>
    </row>
    <row r="560" spans="19:41" x14ac:dyDescent="0.25">
      <c r="S560"/>
      <c r="T560"/>
      <c r="U560"/>
      <c r="W560"/>
      <c r="X560"/>
      <c r="Y560"/>
      <c r="AE560"/>
      <c r="AF560"/>
      <c r="AG560"/>
      <c r="AM560"/>
      <c r="AN560"/>
      <c r="AO560"/>
    </row>
    <row r="561" spans="19:41" x14ac:dyDescent="0.25">
      <c r="S561"/>
      <c r="T561"/>
      <c r="U561"/>
      <c r="W561"/>
      <c r="X561"/>
      <c r="Y561"/>
      <c r="AE561"/>
      <c r="AF561"/>
      <c r="AG561"/>
      <c r="AM561"/>
      <c r="AN561"/>
      <c r="AO561"/>
    </row>
    <row r="562" spans="19:41" x14ac:dyDescent="0.25">
      <c r="S562"/>
      <c r="T562"/>
      <c r="U562"/>
      <c r="W562"/>
      <c r="X562"/>
      <c r="Y562"/>
      <c r="AE562"/>
      <c r="AF562"/>
      <c r="AG562"/>
      <c r="AM562"/>
      <c r="AN562"/>
      <c r="AO562"/>
    </row>
    <row r="563" spans="19:41" x14ac:dyDescent="0.25">
      <c r="S563"/>
      <c r="T563"/>
      <c r="U563"/>
      <c r="W563"/>
      <c r="X563"/>
      <c r="Y563"/>
      <c r="AE563"/>
      <c r="AF563"/>
      <c r="AG563"/>
      <c r="AM563"/>
      <c r="AN563"/>
      <c r="AO563"/>
    </row>
    <row r="564" spans="19:41" x14ac:dyDescent="0.25">
      <c r="S564"/>
      <c r="T564"/>
      <c r="U564"/>
      <c r="W564"/>
      <c r="X564"/>
      <c r="Y564"/>
      <c r="AE564"/>
      <c r="AF564"/>
      <c r="AG564"/>
      <c r="AM564"/>
      <c r="AN564"/>
      <c r="AO564"/>
    </row>
    <row r="565" spans="19:41" x14ac:dyDescent="0.25">
      <c r="S565"/>
      <c r="T565"/>
      <c r="U565"/>
      <c r="W565"/>
      <c r="X565"/>
      <c r="Y565"/>
      <c r="AE565"/>
      <c r="AF565"/>
      <c r="AG565"/>
      <c r="AM565"/>
      <c r="AN565"/>
      <c r="AO565"/>
    </row>
    <row r="566" spans="19:41" x14ac:dyDescent="0.25">
      <c r="S566"/>
      <c r="T566"/>
      <c r="U566"/>
      <c r="W566"/>
      <c r="X566"/>
      <c r="Y566"/>
      <c r="AE566"/>
      <c r="AF566"/>
      <c r="AG566"/>
      <c r="AM566"/>
      <c r="AN566"/>
      <c r="AO566"/>
    </row>
    <row r="567" spans="19:41" x14ac:dyDescent="0.25">
      <c r="S567"/>
      <c r="T567"/>
      <c r="U567"/>
      <c r="W567"/>
      <c r="X567"/>
      <c r="Y567"/>
      <c r="AE567"/>
      <c r="AF567"/>
      <c r="AG567"/>
      <c r="AM567"/>
      <c r="AN567"/>
      <c r="AO567"/>
    </row>
    <row r="568" spans="19:41" x14ac:dyDescent="0.25">
      <c r="S568"/>
      <c r="T568"/>
      <c r="U568"/>
      <c r="W568"/>
      <c r="X568"/>
      <c r="Y568"/>
      <c r="AE568"/>
      <c r="AF568"/>
      <c r="AG568"/>
      <c r="AM568"/>
      <c r="AN568"/>
      <c r="AO568"/>
    </row>
    <row r="569" spans="19:41" x14ac:dyDescent="0.25">
      <c r="S569"/>
      <c r="T569"/>
      <c r="U569"/>
      <c r="W569"/>
      <c r="X569"/>
      <c r="Y569"/>
      <c r="AE569"/>
      <c r="AF569"/>
      <c r="AG569"/>
      <c r="AM569"/>
      <c r="AN569"/>
      <c r="AO569"/>
    </row>
    <row r="570" spans="19:41" x14ac:dyDescent="0.25">
      <c r="S570"/>
      <c r="T570"/>
      <c r="U570"/>
      <c r="W570"/>
      <c r="X570"/>
      <c r="Y570"/>
      <c r="AE570"/>
      <c r="AF570"/>
      <c r="AG570"/>
      <c r="AM570"/>
      <c r="AN570"/>
      <c r="AO570"/>
    </row>
    <row r="571" spans="19:41" x14ac:dyDescent="0.25">
      <c r="S571"/>
      <c r="T571"/>
      <c r="U571"/>
      <c r="W571"/>
      <c r="X571"/>
      <c r="Y571"/>
      <c r="AE571"/>
      <c r="AF571"/>
      <c r="AG571"/>
      <c r="AM571"/>
      <c r="AN571"/>
      <c r="AO571"/>
    </row>
    <row r="572" spans="19:41" x14ac:dyDescent="0.25">
      <c r="S572"/>
      <c r="T572"/>
      <c r="U572"/>
      <c r="W572"/>
      <c r="X572"/>
      <c r="Y572"/>
      <c r="AE572"/>
      <c r="AF572"/>
      <c r="AG572"/>
      <c r="AM572"/>
      <c r="AN572"/>
      <c r="AO572"/>
    </row>
    <row r="573" spans="19:41" x14ac:dyDescent="0.25">
      <c r="S573"/>
      <c r="T573"/>
      <c r="U573"/>
      <c r="W573"/>
      <c r="X573"/>
      <c r="Y573"/>
      <c r="AE573"/>
      <c r="AF573"/>
      <c r="AG573"/>
      <c r="AM573"/>
      <c r="AN573"/>
      <c r="AO573"/>
    </row>
    <row r="574" spans="19:41" x14ac:dyDescent="0.25">
      <c r="S574"/>
      <c r="T574"/>
      <c r="U574"/>
      <c r="W574"/>
      <c r="X574"/>
      <c r="Y574"/>
      <c r="AE574"/>
      <c r="AF574"/>
      <c r="AG574"/>
      <c r="AM574"/>
      <c r="AN574"/>
      <c r="AO574"/>
    </row>
    <row r="575" spans="19:41" x14ac:dyDescent="0.25">
      <c r="S575"/>
      <c r="T575"/>
      <c r="U575"/>
      <c r="W575"/>
      <c r="X575"/>
      <c r="Y575"/>
      <c r="AE575"/>
      <c r="AF575"/>
      <c r="AG575"/>
      <c r="AM575"/>
      <c r="AN575"/>
      <c r="AO575"/>
    </row>
    <row r="576" spans="19:41" x14ac:dyDescent="0.25">
      <c r="S576"/>
      <c r="T576"/>
      <c r="U576"/>
      <c r="W576"/>
      <c r="X576"/>
      <c r="Y576"/>
      <c r="AE576"/>
      <c r="AF576"/>
      <c r="AG576"/>
      <c r="AM576"/>
      <c r="AN576"/>
      <c r="AO576"/>
    </row>
    <row r="577" spans="19:41" x14ac:dyDescent="0.25">
      <c r="S577"/>
      <c r="T577"/>
      <c r="U577"/>
      <c r="W577"/>
      <c r="X577"/>
      <c r="Y577"/>
      <c r="AE577"/>
      <c r="AF577"/>
      <c r="AG577"/>
      <c r="AM577"/>
      <c r="AN577"/>
      <c r="AO577"/>
    </row>
    <row r="578" spans="19:41" x14ac:dyDescent="0.25">
      <c r="S578"/>
      <c r="T578"/>
      <c r="U578"/>
      <c r="W578"/>
      <c r="X578"/>
      <c r="Y578"/>
      <c r="AE578"/>
      <c r="AF578"/>
      <c r="AG578"/>
      <c r="AM578"/>
      <c r="AN578"/>
      <c r="AO578"/>
    </row>
    <row r="579" spans="19:41" x14ac:dyDescent="0.25">
      <c r="S579"/>
      <c r="T579"/>
      <c r="U579"/>
      <c r="W579"/>
      <c r="X579"/>
      <c r="Y579"/>
      <c r="AE579"/>
      <c r="AF579"/>
      <c r="AG579"/>
      <c r="AM579"/>
      <c r="AN579"/>
      <c r="AO579"/>
    </row>
    <row r="580" spans="19:41" x14ac:dyDescent="0.25">
      <c r="S580"/>
      <c r="T580"/>
      <c r="U580"/>
      <c r="W580"/>
      <c r="X580"/>
      <c r="Y580"/>
      <c r="AE580"/>
      <c r="AF580"/>
      <c r="AG580"/>
      <c r="AM580"/>
      <c r="AN580"/>
      <c r="AO580"/>
    </row>
    <row r="581" spans="19:41" x14ac:dyDescent="0.25">
      <c r="S581"/>
      <c r="T581"/>
      <c r="U581"/>
      <c r="W581"/>
      <c r="X581"/>
      <c r="Y581"/>
      <c r="AE581"/>
      <c r="AF581"/>
      <c r="AG581"/>
      <c r="AM581"/>
      <c r="AN581"/>
      <c r="AO581"/>
    </row>
    <row r="582" spans="19:41" x14ac:dyDescent="0.25">
      <c r="S582"/>
      <c r="T582"/>
      <c r="U582"/>
      <c r="W582"/>
      <c r="X582"/>
      <c r="Y582"/>
      <c r="AE582"/>
      <c r="AF582"/>
      <c r="AG582"/>
      <c r="AM582"/>
      <c r="AN582"/>
      <c r="AO582"/>
    </row>
    <row r="583" spans="19:41" x14ac:dyDescent="0.25">
      <c r="S583"/>
      <c r="T583"/>
      <c r="U583"/>
      <c r="W583"/>
      <c r="X583"/>
      <c r="Y583"/>
      <c r="AE583"/>
      <c r="AF583"/>
      <c r="AG583"/>
      <c r="AM583"/>
      <c r="AN583"/>
      <c r="AO583"/>
    </row>
    <row r="584" spans="19:41" x14ac:dyDescent="0.25">
      <c r="S584"/>
      <c r="T584"/>
      <c r="U584"/>
      <c r="W584"/>
      <c r="X584"/>
      <c r="Y584"/>
      <c r="AE584"/>
      <c r="AF584"/>
      <c r="AG584"/>
      <c r="AM584"/>
      <c r="AN584"/>
      <c r="AO584"/>
    </row>
    <row r="585" spans="19:41" x14ac:dyDescent="0.25">
      <c r="S585"/>
      <c r="T585"/>
      <c r="U585"/>
      <c r="W585"/>
      <c r="X585"/>
      <c r="Y585"/>
      <c r="AE585"/>
      <c r="AF585"/>
      <c r="AG585"/>
      <c r="AM585"/>
      <c r="AN585"/>
      <c r="AO585"/>
    </row>
    <row r="586" spans="19:41" x14ac:dyDescent="0.25">
      <c r="S586"/>
      <c r="T586"/>
      <c r="U586"/>
      <c r="W586"/>
      <c r="X586"/>
      <c r="Y586"/>
      <c r="AE586"/>
      <c r="AF586"/>
      <c r="AG586"/>
      <c r="AM586"/>
      <c r="AN586"/>
      <c r="AO586"/>
    </row>
    <row r="587" spans="19:41" x14ac:dyDescent="0.25">
      <c r="S587"/>
      <c r="T587"/>
      <c r="U587"/>
      <c r="W587"/>
      <c r="X587"/>
      <c r="Y587"/>
      <c r="AE587"/>
      <c r="AF587"/>
      <c r="AG587"/>
      <c r="AM587"/>
      <c r="AN587"/>
      <c r="AO587"/>
    </row>
    <row r="588" spans="19:41" x14ac:dyDescent="0.25">
      <c r="S588"/>
      <c r="T588"/>
      <c r="U588"/>
      <c r="W588"/>
      <c r="X588"/>
      <c r="Y588"/>
      <c r="AE588"/>
      <c r="AF588"/>
      <c r="AG588"/>
      <c r="AM588"/>
      <c r="AN588"/>
      <c r="AO588"/>
    </row>
    <row r="589" spans="19:41" x14ac:dyDescent="0.25">
      <c r="S589"/>
      <c r="T589"/>
      <c r="U589"/>
      <c r="W589"/>
      <c r="X589"/>
      <c r="Y589"/>
      <c r="AE589"/>
      <c r="AF589"/>
      <c r="AG589"/>
      <c r="AM589"/>
      <c r="AN589"/>
      <c r="AO589"/>
    </row>
    <row r="590" spans="19:41" x14ac:dyDescent="0.25">
      <c r="S590"/>
      <c r="T590"/>
      <c r="U590"/>
      <c r="W590"/>
      <c r="X590"/>
      <c r="Y590"/>
      <c r="AE590"/>
      <c r="AF590"/>
      <c r="AG590"/>
      <c r="AM590"/>
      <c r="AN590"/>
      <c r="AO590"/>
    </row>
    <row r="591" spans="19:41" x14ac:dyDescent="0.25">
      <c r="S591"/>
      <c r="T591"/>
      <c r="U591"/>
      <c r="W591"/>
      <c r="X591"/>
      <c r="Y591"/>
      <c r="AE591"/>
      <c r="AF591"/>
      <c r="AG591"/>
      <c r="AM591"/>
      <c r="AN591"/>
      <c r="AO591"/>
    </row>
    <row r="592" spans="19:41" x14ac:dyDescent="0.25">
      <c r="S592"/>
      <c r="T592"/>
      <c r="U592"/>
      <c r="W592"/>
      <c r="X592"/>
      <c r="Y592"/>
      <c r="AE592"/>
      <c r="AF592"/>
      <c r="AG592"/>
      <c r="AM592"/>
      <c r="AN592"/>
      <c r="AO592"/>
    </row>
    <row r="593" spans="19:41" x14ac:dyDescent="0.25">
      <c r="S593"/>
      <c r="T593"/>
      <c r="U593"/>
      <c r="W593"/>
      <c r="X593"/>
      <c r="Y593"/>
      <c r="AE593"/>
      <c r="AF593"/>
      <c r="AG593"/>
      <c r="AM593"/>
      <c r="AN593"/>
      <c r="AO593"/>
    </row>
    <row r="594" spans="19:41" x14ac:dyDescent="0.25">
      <c r="S594"/>
      <c r="T594"/>
      <c r="U594"/>
      <c r="W594"/>
      <c r="X594"/>
      <c r="Y594"/>
      <c r="AE594"/>
      <c r="AF594"/>
      <c r="AG594"/>
      <c r="AM594"/>
      <c r="AN594"/>
      <c r="AO594"/>
    </row>
    <row r="595" spans="19:41" x14ac:dyDescent="0.25">
      <c r="S595"/>
      <c r="T595"/>
      <c r="U595"/>
      <c r="W595"/>
      <c r="X595"/>
      <c r="Y595"/>
      <c r="AE595"/>
      <c r="AF595"/>
      <c r="AG595"/>
      <c r="AM595"/>
      <c r="AN595"/>
      <c r="AO595"/>
    </row>
    <row r="596" spans="19:41" x14ac:dyDescent="0.25">
      <c r="S596"/>
      <c r="T596"/>
      <c r="U596"/>
      <c r="W596"/>
      <c r="X596"/>
      <c r="Y596"/>
      <c r="AE596"/>
      <c r="AF596"/>
      <c r="AG596"/>
      <c r="AM596"/>
      <c r="AN596"/>
      <c r="AO596"/>
    </row>
    <row r="597" spans="19:41" x14ac:dyDescent="0.25">
      <c r="S597"/>
      <c r="T597"/>
      <c r="U597"/>
      <c r="W597"/>
      <c r="X597"/>
      <c r="Y597"/>
      <c r="AE597"/>
      <c r="AF597"/>
      <c r="AG597"/>
      <c r="AM597"/>
      <c r="AN597"/>
      <c r="AO597"/>
    </row>
    <row r="598" spans="19:41" x14ac:dyDescent="0.25">
      <c r="S598"/>
      <c r="T598"/>
      <c r="U598"/>
      <c r="W598"/>
      <c r="X598"/>
      <c r="Y598"/>
      <c r="AE598"/>
      <c r="AF598"/>
      <c r="AG598"/>
      <c r="AM598"/>
      <c r="AN598"/>
      <c r="AO598"/>
    </row>
    <row r="599" spans="19:41" x14ac:dyDescent="0.25">
      <c r="S599"/>
      <c r="T599"/>
      <c r="U599"/>
      <c r="W599"/>
      <c r="X599"/>
      <c r="Y599"/>
      <c r="AE599"/>
      <c r="AF599"/>
      <c r="AG599"/>
      <c r="AM599"/>
      <c r="AN599"/>
      <c r="AO599"/>
    </row>
    <row r="600" spans="19:41" x14ac:dyDescent="0.25">
      <c r="S600"/>
      <c r="T600"/>
      <c r="U600"/>
      <c r="W600"/>
      <c r="X600"/>
      <c r="Y600"/>
      <c r="AE600"/>
      <c r="AF600"/>
      <c r="AG600"/>
      <c r="AM600"/>
      <c r="AN600"/>
      <c r="AO600"/>
    </row>
    <row r="601" spans="19:41" x14ac:dyDescent="0.25">
      <c r="S601"/>
      <c r="T601"/>
      <c r="U601"/>
      <c r="W601"/>
      <c r="X601"/>
      <c r="Y601"/>
      <c r="AE601"/>
      <c r="AF601"/>
      <c r="AG601"/>
      <c r="AM601"/>
      <c r="AN601"/>
      <c r="AO601"/>
    </row>
    <row r="602" spans="19:41" x14ac:dyDescent="0.25">
      <c r="S602"/>
      <c r="T602"/>
      <c r="U602"/>
      <c r="W602"/>
      <c r="X602"/>
      <c r="Y602"/>
      <c r="AE602"/>
      <c r="AF602"/>
      <c r="AG602"/>
      <c r="AM602"/>
      <c r="AN602"/>
      <c r="AO602"/>
    </row>
    <row r="603" spans="19:41" x14ac:dyDescent="0.25">
      <c r="S603"/>
      <c r="T603"/>
      <c r="U603"/>
      <c r="W603"/>
      <c r="X603"/>
      <c r="Y603"/>
      <c r="AE603"/>
      <c r="AF603"/>
      <c r="AG603"/>
      <c r="AM603"/>
      <c r="AN603"/>
      <c r="AO603"/>
    </row>
    <row r="604" spans="19:41" x14ac:dyDescent="0.25">
      <c r="S604"/>
      <c r="T604"/>
      <c r="U604"/>
      <c r="W604"/>
      <c r="X604"/>
      <c r="Y604"/>
      <c r="AE604"/>
      <c r="AF604"/>
      <c r="AG604"/>
      <c r="AM604"/>
      <c r="AN604"/>
      <c r="AO604"/>
    </row>
    <row r="605" spans="19:41" x14ac:dyDescent="0.25">
      <c r="S605"/>
      <c r="T605"/>
      <c r="U605"/>
      <c r="W605"/>
      <c r="X605"/>
      <c r="Y605"/>
      <c r="AE605"/>
      <c r="AF605"/>
      <c r="AG605"/>
      <c r="AM605"/>
      <c r="AN605"/>
      <c r="AO605"/>
    </row>
    <row r="606" spans="19:41" x14ac:dyDescent="0.25">
      <c r="S606"/>
      <c r="T606"/>
      <c r="U606"/>
      <c r="W606"/>
      <c r="X606"/>
      <c r="Y606"/>
      <c r="AE606"/>
      <c r="AF606"/>
      <c r="AG606"/>
      <c r="AM606"/>
      <c r="AN606"/>
      <c r="AO606"/>
    </row>
    <row r="607" spans="19:41" x14ac:dyDescent="0.25">
      <c r="S607"/>
      <c r="T607"/>
      <c r="U607"/>
      <c r="W607"/>
      <c r="X607"/>
      <c r="Y607"/>
      <c r="AE607"/>
      <c r="AF607"/>
      <c r="AG607"/>
      <c r="AM607"/>
      <c r="AN607"/>
      <c r="AO607"/>
    </row>
    <row r="608" spans="19:41" x14ac:dyDescent="0.25">
      <c r="S608"/>
      <c r="T608"/>
      <c r="U608"/>
      <c r="W608"/>
      <c r="X608"/>
      <c r="Y608"/>
      <c r="AE608"/>
      <c r="AF608"/>
      <c r="AG608"/>
      <c r="AM608"/>
      <c r="AN608"/>
      <c r="AO608"/>
    </row>
    <row r="609" spans="19:41" x14ac:dyDescent="0.25">
      <c r="S609"/>
      <c r="T609"/>
      <c r="U609"/>
      <c r="W609"/>
      <c r="X609"/>
      <c r="Y609"/>
      <c r="AE609"/>
      <c r="AF609"/>
      <c r="AG609"/>
      <c r="AM609"/>
      <c r="AN609"/>
      <c r="AO609"/>
    </row>
    <row r="610" spans="19:41" x14ac:dyDescent="0.25">
      <c r="S610"/>
      <c r="T610"/>
      <c r="U610"/>
      <c r="W610"/>
      <c r="X610"/>
      <c r="Y610"/>
      <c r="AE610"/>
      <c r="AF610"/>
      <c r="AG610"/>
      <c r="AM610"/>
      <c r="AN610"/>
      <c r="AO610"/>
    </row>
    <row r="611" spans="19:41" x14ac:dyDescent="0.25">
      <c r="S611"/>
      <c r="T611"/>
      <c r="U611"/>
      <c r="W611"/>
      <c r="X611"/>
      <c r="Y611"/>
      <c r="AE611"/>
      <c r="AF611"/>
      <c r="AG611"/>
      <c r="AM611"/>
      <c r="AN611"/>
      <c r="AO611"/>
    </row>
    <row r="612" spans="19:41" x14ac:dyDescent="0.25">
      <c r="S612"/>
      <c r="T612"/>
      <c r="U612"/>
      <c r="W612"/>
      <c r="X612"/>
      <c r="Y612"/>
      <c r="AE612"/>
      <c r="AF612"/>
      <c r="AG612"/>
      <c r="AM612"/>
      <c r="AN612"/>
      <c r="AO612"/>
    </row>
    <row r="613" spans="19:41" x14ac:dyDescent="0.25">
      <c r="S613"/>
      <c r="T613"/>
      <c r="U613"/>
      <c r="W613"/>
      <c r="X613"/>
      <c r="Y613"/>
      <c r="AE613"/>
      <c r="AF613"/>
      <c r="AG613"/>
      <c r="AM613"/>
      <c r="AN613"/>
      <c r="AO613"/>
    </row>
    <row r="614" spans="19:41" x14ac:dyDescent="0.25">
      <c r="S614"/>
      <c r="T614"/>
      <c r="U614"/>
      <c r="W614"/>
      <c r="X614"/>
      <c r="Y614"/>
      <c r="AE614"/>
      <c r="AF614"/>
      <c r="AG614"/>
      <c r="AM614"/>
      <c r="AN614"/>
      <c r="AO614"/>
    </row>
    <row r="615" spans="19:41" x14ac:dyDescent="0.25">
      <c r="S615"/>
      <c r="T615"/>
      <c r="U615"/>
      <c r="W615"/>
      <c r="X615"/>
      <c r="Y615"/>
      <c r="AE615"/>
      <c r="AF615"/>
      <c r="AG615"/>
      <c r="AM615"/>
      <c r="AN615"/>
      <c r="AO615"/>
    </row>
    <row r="616" spans="19:41" x14ac:dyDescent="0.25">
      <c r="S616"/>
      <c r="T616"/>
      <c r="U616"/>
      <c r="W616"/>
      <c r="X616"/>
      <c r="Y616"/>
      <c r="AE616"/>
      <c r="AF616"/>
      <c r="AG616"/>
      <c r="AM616"/>
      <c r="AN616"/>
      <c r="AO616"/>
    </row>
    <row r="617" spans="19:41" x14ac:dyDescent="0.25">
      <c r="S617"/>
      <c r="T617"/>
      <c r="U617"/>
      <c r="W617"/>
      <c r="X617"/>
      <c r="Y617"/>
      <c r="AE617"/>
      <c r="AF617"/>
      <c r="AG617"/>
      <c r="AM617"/>
      <c r="AN617"/>
      <c r="AO617"/>
    </row>
    <row r="618" spans="19:41" x14ac:dyDescent="0.25">
      <c r="S618"/>
      <c r="T618"/>
      <c r="U618"/>
      <c r="W618"/>
      <c r="X618"/>
      <c r="Y618"/>
      <c r="AE618"/>
      <c r="AF618"/>
      <c r="AG618"/>
      <c r="AM618"/>
      <c r="AN618"/>
      <c r="AO618"/>
    </row>
    <row r="619" spans="19:41" x14ac:dyDescent="0.25">
      <c r="S619"/>
      <c r="T619"/>
      <c r="U619"/>
      <c r="W619"/>
      <c r="X619"/>
      <c r="Y619"/>
      <c r="AE619"/>
      <c r="AF619"/>
      <c r="AG619"/>
      <c r="AM619"/>
      <c r="AN619"/>
      <c r="AO619"/>
    </row>
    <row r="620" spans="19:41" x14ac:dyDescent="0.25">
      <c r="S620"/>
      <c r="T620"/>
      <c r="U620"/>
      <c r="W620"/>
      <c r="X620"/>
      <c r="Y620"/>
      <c r="AE620"/>
      <c r="AF620"/>
      <c r="AG620"/>
      <c r="AM620"/>
      <c r="AN620"/>
      <c r="AO620"/>
    </row>
    <row r="621" spans="19:41" x14ac:dyDescent="0.25">
      <c r="S621"/>
      <c r="T621"/>
      <c r="U621"/>
      <c r="W621"/>
      <c r="X621"/>
      <c r="Y621"/>
      <c r="AE621"/>
      <c r="AF621"/>
      <c r="AG621"/>
      <c r="AM621"/>
      <c r="AN621"/>
      <c r="AO621"/>
    </row>
    <row r="622" spans="19:41" x14ac:dyDescent="0.25">
      <c r="S622"/>
      <c r="T622"/>
      <c r="U622"/>
      <c r="W622"/>
      <c r="X622"/>
      <c r="Y622"/>
      <c r="AE622"/>
      <c r="AF622"/>
      <c r="AG622"/>
      <c r="AM622"/>
      <c r="AN622"/>
      <c r="AO622"/>
    </row>
    <row r="623" spans="19:41" x14ac:dyDescent="0.25">
      <c r="S623"/>
      <c r="T623"/>
      <c r="U623"/>
      <c r="W623"/>
      <c r="X623"/>
      <c r="Y623"/>
      <c r="AE623"/>
      <c r="AF623"/>
      <c r="AG623"/>
      <c r="AM623"/>
      <c r="AN623"/>
      <c r="AO623"/>
    </row>
    <row r="624" spans="19:41" x14ac:dyDescent="0.25">
      <c r="S624"/>
      <c r="T624"/>
      <c r="U624"/>
      <c r="W624"/>
      <c r="X624"/>
      <c r="Y624"/>
      <c r="AE624"/>
      <c r="AF624"/>
      <c r="AG624"/>
      <c r="AM624"/>
      <c r="AN624"/>
      <c r="AO624"/>
    </row>
    <row r="625" spans="19:41" x14ac:dyDescent="0.25">
      <c r="S625"/>
      <c r="T625"/>
      <c r="U625"/>
      <c r="W625"/>
      <c r="X625"/>
      <c r="Y625"/>
      <c r="AE625"/>
      <c r="AF625"/>
      <c r="AG625"/>
      <c r="AM625"/>
      <c r="AN625"/>
      <c r="AO625"/>
    </row>
    <row r="626" spans="19:41" x14ac:dyDescent="0.25">
      <c r="S626"/>
      <c r="T626"/>
      <c r="U626"/>
      <c r="W626"/>
      <c r="X626"/>
      <c r="Y626"/>
      <c r="AE626"/>
      <c r="AF626"/>
      <c r="AG626"/>
      <c r="AM626"/>
      <c r="AN626"/>
      <c r="AO626"/>
    </row>
    <row r="627" spans="19:41" x14ac:dyDescent="0.25">
      <c r="S627"/>
      <c r="T627"/>
      <c r="U627"/>
      <c r="W627"/>
      <c r="X627"/>
      <c r="Y627"/>
      <c r="AE627"/>
      <c r="AF627"/>
      <c r="AG627"/>
      <c r="AM627"/>
      <c r="AN627"/>
      <c r="AO627"/>
    </row>
    <row r="628" spans="19:41" x14ac:dyDescent="0.25">
      <c r="S628"/>
      <c r="T628"/>
      <c r="U628"/>
      <c r="W628"/>
      <c r="X628"/>
      <c r="Y628"/>
      <c r="AE628"/>
      <c r="AF628"/>
      <c r="AG628"/>
      <c r="AM628"/>
      <c r="AN628"/>
      <c r="AO628"/>
    </row>
    <row r="629" spans="19:41" x14ac:dyDescent="0.25">
      <c r="S629"/>
      <c r="T629"/>
      <c r="U629"/>
      <c r="W629"/>
      <c r="X629"/>
      <c r="Y629"/>
      <c r="AE629"/>
      <c r="AF629"/>
      <c r="AG629"/>
      <c r="AM629"/>
      <c r="AN629"/>
      <c r="AO629"/>
    </row>
    <row r="630" spans="19:41" x14ac:dyDescent="0.25">
      <c r="S630"/>
      <c r="T630"/>
      <c r="U630"/>
      <c r="W630"/>
      <c r="X630"/>
      <c r="Y630"/>
      <c r="AE630"/>
      <c r="AF630"/>
      <c r="AG630"/>
      <c r="AM630"/>
      <c r="AN630"/>
      <c r="AO630"/>
    </row>
    <row r="631" spans="19:41" x14ac:dyDescent="0.25">
      <c r="S631"/>
      <c r="T631"/>
      <c r="U631"/>
      <c r="W631"/>
      <c r="X631"/>
      <c r="Y631"/>
      <c r="AE631"/>
      <c r="AF631"/>
      <c r="AG631"/>
      <c r="AM631"/>
      <c r="AN631"/>
      <c r="AO631"/>
    </row>
    <row r="632" spans="19:41" x14ac:dyDescent="0.25">
      <c r="S632"/>
      <c r="T632"/>
      <c r="U632"/>
      <c r="W632"/>
      <c r="X632"/>
      <c r="Y632"/>
      <c r="AE632"/>
      <c r="AF632"/>
      <c r="AG632"/>
      <c r="AM632"/>
      <c r="AN632"/>
      <c r="AO632"/>
    </row>
    <row r="633" spans="19:41" x14ac:dyDescent="0.25">
      <c r="S633"/>
      <c r="T633"/>
      <c r="U633"/>
      <c r="W633"/>
      <c r="X633"/>
      <c r="Y633"/>
      <c r="AE633"/>
      <c r="AF633"/>
      <c r="AG633"/>
      <c r="AM633"/>
      <c r="AN633"/>
      <c r="AO633"/>
    </row>
    <row r="634" spans="19:41" x14ac:dyDescent="0.25">
      <c r="S634"/>
      <c r="T634"/>
      <c r="U634"/>
      <c r="W634"/>
      <c r="X634"/>
      <c r="Y634"/>
      <c r="AE634"/>
      <c r="AF634"/>
      <c r="AG634"/>
      <c r="AM634"/>
      <c r="AN634"/>
      <c r="AO634"/>
    </row>
    <row r="635" spans="19:41" x14ac:dyDescent="0.25">
      <c r="S635"/>
      <c r="T635"/>
      <c r="U635"/>
      <c r="W635"/>
      <c r="X635"/>
      <c r="Y635"/>
      <c r="AE635"/>
      <c r="AF635"/>
      <c r="AG635"/>
      <c r="AM635"/>
      <c r="AN635"/>
      <c r="AO635"/>
    </row>
    <row r="636" spans="19:41" x14ac:dyDescent="0.25">
      <c r="S636"/>
      <c r="T636"/>
      <c r="U636"/>
      <c r="W636"/>
      <c r="X636"/>
      <c r="Y636"/>
      <c r="AE636"/>
      <c r="AF636"/>
      <c r="AG636"/>
      <c r="AM636"/>
      <c r="AN636"/>
      <c r="AO636"/>
    </row>
    <row r="637" spans="19:41" x14ac:dyDescent="0.25">
      <c r="S637"/>
      <c r="T637"/>
      <c r="U637"/>
      <c r="W637"/>
      <c r="X637"/>
      <c r="Y637"/>
      <c r="AE637"/>
      <c r="AF637"/>
      <c r="AG637"/>
      <c r="AM637"/>
      <c r="AN637"/>
      <c r="AO637"/>
    </row>
    <row r="638" spans="19:41" x14ac:dyDescent="0.25">
      <c r="S638"/>
      <c r="T638"/>
      <c r="U638"/>
      <c r="W638"/>
      <c r="X638"/>
      <c r="Y638"/>
      <c r="AE638"/>
      <c r="AF638"/>
      <c r="AG638"/>
      <c r="AM638"/>
      <c r="AN638"/>
      <c r="AO638"/>
    </row>
    <row r="639" spans="19:41" x14ac:dyDescent="0.25">
      <c r="S639"/>
      <c r="T639"/>
      <c r="U639"/>
      <c r="W639"/>
      <c r="X639"/>
      <c r="Y639"/>
      <c r="AE639"/>
      <c r="AF639"/>
      <c r="AG639"/>
      <c r="AM639"/>
      <c r="AN639"/>
      <c r="AO639"/>
    </row>
    <row r="640" spans="19:41" x14ac:dyDescent="0.25">
      <c r="S640"/>
      <c r="T640"/>
      <c r="U640"/>
      <c r="W640"/>
      <c r="X640"/>
      <c r="Y640"/>
      <c r="AE640"/>
      <c r="AF640"/>
      <c r="AG640"/>
      <c r="AM640"/>
      <c r="AN640"/>
      <c r="AO640"/>
    </row>
    <row r="641" spans="19:41" x14ac:dyDescent="0.25">
      <c r="S641"/>
      <c r="T641"/>
      <c r="U641"/>
      <c r="W641"/>
      <c r="X641"/>
      <c r="Y641"/>
      <c r="AE641"/>
      <c r="AF641"/>
      <c r="AG641"/>
      <c r="AM641"/>
      <c r="AN641"/>
      <c r="AO641"/>
    </row>
    <row r="642" spans="19:41" x14ac:dyDescent="0.25">
      <c r="S642"/>
      <c r="T642"/>
      <c r="U642"/>
      <c r="W642"/>
      <c r="X642"/>
      <c r="Y642"/>
      <c r="AE642"/>
      <c r="AF642"/>
      <c r="AG642"/>
      <c r="AM642"/>
      <c r="AN642"/>
      <c r="AO642"/>
    </row>
    <row r="643" spans="19:41" x14ac:dyDescent="0.25">
      <c r="S643"/>
      <c r="T643"/>
      <c r="U643"/>
      <c r="W643"/>
      <c r="X643"/>
      <c r="Y643"/>
      <c r="AE643"/>
      <c r="AF643"/>
      <c r="AG643"/>
      <c r="AM643"/>
      <c r="AN643"/>
      <c r="AO643"/>
    </row>
    <row r="644" spans="19:41" x14ac:dyDescent="0.25">
      <c r="S644"/>
      <c r="T644"/>
      <c r="U644"/>
      <c r="W644"/>
      <c r="X644"/>
      <c r="Y644"/>
      <c r="AE644"/>
      <c r="AF644"/>
      <c r="AG644"/>
      <c r="AM644"/>
      <c r="AN644"/>
      <c r="AO644"/>
    </row>
    <row r="645" spans="19:41" x14ac:dyDescent="0.25">
      <c r="S645"/>
      <c r="T645"/>
      <c r="U645"/>
      <c r="W645"/>
      <c r="X645"/>
      <c r="Y645"/>
      <c r="AE645"/>
      <c r="AF645"/>
      <c r="AG645"/>
      <c r="AM645"/>
      <c r="AN645"/>
      <c r="AO645"/>
    </row>
    <row r="646" spans="19:41" x14ac:dyDescent="0.25">
      <c r="S646"/>
      <c r="T646"/>
      <c r="U646"/>
      <c r="W646"/>
      <c r="X646"/>
      <c r="Y646"/>
      <c r="AE646"/>
      <c r="AF646"/>
      <c r="AG646"/>
      <c r="AM646"/>
      <c r="AN646"/>
      <c r="AO646"/>
    </row>
    <row r="647" spans="19:41" x14ac:dyDescent="0.25">
      <c r="S647"/>
      <c r="T647"/>
      <c r="U647"/>
      <c r="W647"/>
      <c r="X647"/>
      <c r="Y647"/>
      <c r="AE647"/>
      <c r="AF647"/>
      <c r="AG647"/>
      <c r="AM647"/>
      <c r="AN647"/>
      <c r="AO647"/>
    </row>
    <row r="648" spans="19:41" x14ac:dyDescent="0.25">
      <c r="S648"/>
      <c r="T648"/>
      <c r="U648"/>
      <c r="W648"/>
      <c r="X648"/>
      <c r="Y648"/>
      <c r="AE648"/>
      <c r="AF648"/>
      <c r="AG648"/>
      <c r="AM648"/>
      <c r="AN648"/>
      <c r="AO648"/>
    </row>
    <row r="649" spans="19:41" x14ac:dyDescent="0.25">
      <c r="S649"/>
      <c r="T649"/>
      <c r="U649"/>
      <c r="W649"/>
      <c r="X649"/>
      <c r="Y649"/>
      <c r="AE649"/>
      <c r="AF649"/>
      <c r="AG649"/>
      <c r="AM649"/>
      <c r="AN649"/>
      <c r="AO649"/>
    </row>
    <row r="650" spans="19:41" x14ac:dyDescent="0.25">
      <c r="S650"/>
      <c r="T650"/>
      <c r="U650"/>
      <c r="W650"/>
      <c r="X650"/>
      <c r="Y650"/>
      <c r="AE650"/>
      <c r="AF650"/>
      <c r="AG650"/>
      <c r="AM650"/>
      <c r="AN650"/>
      <c r="AO650"/>
    </row>
    <row r="651" spans="19:41" x14ac:dyDescent="0.25">
      <c r="S651"/>
      <c r="T651"/>
      <c r="U651"/>
      <c r="W651"/>
      <c r="X651"/>
      <c r="Y651"/>
      <c r="AE651"/>
      <c r="AF651"/>
      <c r="AG651"/>
      <c r="AM651"/>
      <c r="AN651"/>
      <c r="AO651"/>
    </row>
    <row r="652" spans="19:41" x14ac:dyDescent="0.25">
      <c r="S652"/>
      <c r="T652"/>
      <c r="U652"/>
      <c r="W652"/>
      <c r="X652"/>
      <c r="Y652"/>
      <c r="AE652"/>
      <c r="AF652"/>
      <c r="AG652"/>
      <c r="AM652"/>
      <c r="AN652"/>
      <c r="AO652"/>
    </row>
    <row r="653" spans="19:41" x14ac:dyDescent="0.25">
      <c r="S653"/>
      <c r="T653"/>
      <c r="U653"/>
      <c r="W653"/>
      <c r="X653"/>
      <c r="Y653"/>
      <c r="AE653"/>
      <c r="AF653"/>
      <c r="AG653"/>
      <c r="AM653"/>
      <c r="AN653"/>
      <c r="AO653"/>
    </row>
    <row r="654" spans="19:41" x14ac:dyDescent="0.25">
      <c r="S654"/>
      <c r="T654"/>
      <c r="U654"/>
      <c r="W654"/>
      <c r="X654"/>
      <c r="Y654"/>
      <c r="AE654"/>
      <c r="AF654"/>
      <c r="AG654"/>
      <c r="AM654"/>
      <c r="AN654"/>
      <c r="AO654"/>
    </row>
    <row r="655" spans="19:41" x14ac:dyDescent="0.25">
      <c r="S655"/>
      <c r="T655"/>
      <c r="U655"/>
      <c r="W655"/>
      <c r="X655"/>
      <c r="Y655"/>
      <c r="AE655"/>
      <c r="AF655"/>
      <c r="AG655"/>
      <c r="AM655"/>
      <c r="AN655"/>
      <c r="AO655"/>
    </row>
    <row r="656" spans="19:41" x14ac:dyDescent="0.25">
      <c r="S656"/>
      <c r="T656"/>
      <c r="U656"/>
      <c r="W656"/>
      <c r="X656"/>
      <c r="Y656"/>
      <c r="AE656"/>
      <c r="AF656"/>
      <c r="AG656"/>
      <c r="AM656"/>
      <c r="AN656"/>
      <c r="AO656"/>
    </row>
    <row r="657" spans="19:41" x14ac:dyDescent="0.25">
      <c r="S657"/>
      <c r="T657"/>
      <c r="U657"/>
      <c r="W657"/>
      <c r="X657"/>
      <c r="Y657"/>
      <c r="AE657"/>
      <c r="AF657"/>
      <c r="AG657"/>
      <c r="AM657"/>
      <c r="AN657"/>
      <c r="AO657"/>
    </row>
    <row r="658" spans="19:41" x14ac:dyDescent="0.25">
      <c r="S658"/>
      <c r="T658"/>
      <c r="U658"/>
      <c r="W658"/>
      <c r="X658"/>
      <c r="Y658"/>
      <c r="AE658"/>
      <c r="AF658"/>
      <c r="AG658"/>
      <c r="AM658"/>
      <c r="AN658"/>
      <c r="AO658"/>
    </row>
    <row r="659" spans="19:41" x14ac:dyDescent="0.25">
      <c r="S659"/>
      <c r="T659"/>
      <c r="U659"/>
      <c r="W659"/>
      <c r="X659"/>
      <c r="Y659"/>
      <c r="AE659"/>
      <c r="AF659"/>
      <c r="AG659"/>
      <c r="AM659"/>
      <c r="AN659"/>
      <c r="AO659"/>
    </row>
    <row r="660" spans="19:41" x14ac:dyDescent="0.25">
      <c r="S660"/>
      <c r="T660"/>
      <c r="U660"/>
      <c r="W660"/>
      <c r="X660"/>
      <c r="Y660"/>
      <c r="AE660"/>
      <c r="AF660"/>
      <c r="AG660"/>
      <c r="AM660"/>
      <c r="AN660"/>
      <c r="AO660"/>
    </row>
    <row r="661" spans="19:41" x14ac:dyDescent="0.25">
      <c r="S661"/>
      <c r="T661"/>
      <c r="U661"/>
      <c r="W661"/>
      <c r="X661"/>
      <c r="Y661"/>
      <c r="AE661"/>
      <c r="AF661"/>
      <c r="AG661"/>
      <c r="AM661"/>
      <c r="AN661"/>
      <c r="AO661"/>
    </row>
    <row r="662" spans="19:41" x14ac:dyDescent="0.25">
      <c r="S662"/>
      <c r="T662"/>
      <c r="U662"/>
      <c r="W662"/>
      <c r="X662"/>
      <c r="Y662"/>
      <c r="AE662"/>
      <c r="AF662"/>
      <c r="AG662"/>
      <c r="AM662"/>
      <c r="AN662"/>
      <c r="AO662"/>
    </row>
    <row r="663" spans="19:41" x14ac:dyDescent="0.25">
      <c r="S663"/>
      <c r="T663"/>
      <c r="U663"/>
      <c r="W663"/>
      <c r="X663"/>
      <c r="Y663"/>
      <c r="AE663"/>
      <c r="AF663"/>
      <c r="AG663"/>
      <c r="AM663"/>
      <c r="AN663"/>
      <c r="AO663"/>
    </row>
    <row r="664" spans="19:41" x14ac:dyDescent="0.25">
      <c r="S664"/>
      <c r="T664"/>
      <c r="U664"/>
      <c r="W664"/>
      <c r="X664"/>
      <c r="Y664"/>
      <c r="AE664"/>
      <c r="AF664"/>
      <c r="AG664"/>
      <c r="AM664"/>
      <c r="AN664"/>
      <c r="AO664"/>
    </row>
    <row r="665" spans="19:41" x14ac:dyDescent="0.25">
      <c r="S665"/>
      <c r="T665"/>
      <c r="U665"/>
      <c r="W665"/>
      <c r="X665"/>
      <c r="Y665"/>
      <c r="AE665"/>
      <c r="AF665"/>
      <c r="AG665"/>
      <c r="AM665"/>
      <c r="AN665"/>
      <c r="AO665"/>
    </row>
    <row r="666" spans="19:41" x14ac:dyDescent="0.25">
      <c r="S666"/>
      <c r="T666"/>
      <c r="U666"/>
      <c r="W666"/>
      <c r="X666"/>
      <c r="Y666"/>
      <c r="AE666"/>
      <c r="AF666"/>
      <c r="AG666"/>
      <c r="AM666"/>
      <c r="AN666"/>
      <c r="AO666"/>
    </row>
    <row r="667" spans="19:41" x14ac:dyDescent="0.25">
      <c r="S667"/>
      <c r="T667"/>
      <c r="U667"/>
      <c r="W667"/>
      <c r="X667"/>
      <c r="Y667"/>
      <c r="AE667"/>
      <c r="AF667"/>
      <c r="AG667"/>
      <c r="AM667"/>
      <c r="AN667"/>
      <c r="AO667"/>
    </row>
    <row r="668" spans="19:41" x14ac:dyDescent="0.25">
      <c r="S668"/>
      <c r="T668"/>
      <c r="U668"/>
      <c r="W668"/>
      <c r="X668"/>
      <c r="Y668"/>
      <c r="AE668"/>
      <c r="AF668"/>
      <c r="AG668"/>
      <c r="AM668"/>
      <c r="AN668"/>
      <c r="AO668"/>
    </row>
    <row r="669" spans="19:41" x14ac:dyDescent="0.25">
      <c r="S669"/>
      <c r="T669"/>
      <c r="U669"/>
      <c r="W669"/>
      <c r="X669"/>
      <c r="Y669"/>
      <c r="AE669"/>
      <c r="AF669"/>
      <c r="AG669"/>
      <c r="AM669"/>
      <c r="AN669"/>
      <c r="AO669"/>
    </row>
    <row r="670" spans="19:41" x14ac:dyDescent="0.25">
      <c r="S670"/>
      <c r="T670"/>
      <c r="U670"/>
      <c r="W670"/>
      <c r="X670"/>
      <c r="Y670"/>
      <c r="AE670"/>
      <c r="AF670"/>
      <c r="AG670"/>
      <c r="AM670"/>
      <c r="AN670"/>
      <c r="AO670"/>
    </row>
    <row r="671" spans="19:41" x14ac:dyDescent="0.25">
      <c r="S671"/>
      <c r="T671"/>
      <c r="U671"/>
      <c r="W671"/>
      <c r="X671"/>
      <c r="Y671"/>
      <c r="AE671"/>
      <c r="AF671"/>
      <c r="AG671"/>
      <c r="AM671"/>
      <c r="AN671"/>
      <c r="AO671"/>
    </row>
    <row r="672" spans="19:41" x14ac:dyDescent="0.25">
      <c r="S672"/>
      <c r="T672"/>
      <c r="U672"/>
      <c r="W672"/>
      <c r="X672"/>
      <c r="Y672"/>
      <c r="AE672"/>
      <c r="AF672"/>
      <c r="AG672"/>
      <c r="AM672"/>
      <c r="AN672"/>
      <c r="AO672"/>
    </row>
    <row r="673" spans="19:41" x14ac:dyDescent="0.25">
      <c r="S673"/>
      <c r="T673"/>
      <c r="U673"/>
      <c r="W673"/>
      <c r="X673"/>
      <c r="Y673"/>
      <c r="AE673"/>
      <c r="AF673"/>
      <c r="AG673"/>
      <c r="AM673"/>
      <c r="AN673"/>
      <c r="AO673"/>
    </row>
    <row r="674" spans="19:41" x14ac:dyDescent="0.25">
      <c r="S674"/>
      <c r="T674"/>
      <c r="U674"/>
      <c r="W674"/>
      <c r="X674"/>
      <c r="Y674"/>
      <c r="AE674"/>
      <c r="AF674"/>
      <c r="AG674"/>
      <c r="AM674"/>
      <c r="AN674"/>
      <c r="AO674"/>
    </row>
    <row r="675" spans="19:41" x14ac:dyDescent="0.25">
      <c r="S675"/>
      <c r="T675"/>
      <c r="U675"/>
      <c r="W675"/>
      <c r="X675"/>
      <c r="Y675"/>
      <c r="AE675"/>
      <c r="AF675"/>
      <c r="AG675"/>
      <c r="AM675"/>
      <c r="AN675"/>
      <c r="AO675"/>
    </row>
    <row r="676" spans="19:41" x14ac:dyDescent="0.25">
      <c r="S676"/>
      <c r="T676"/>
      <c r="U676"/>
      <c r="W676"/>
      <c r="X676"/>
      <c r="Y676"/>
      <c r="AE676"/>
      <c r="AF676"/>
      <c r="AG676"/>
      <c r="AM676"/>
      <c r="AN676"/>
      <c r="AO676"/>
    </row>
    <row r="677" spans="19:41" x14ac:dyDescent="0.25">
      <c r="S677"/>
      <c r="T677"/>
      <c r="U677"/>
      <c r="W677"/>
      <c r="X677"/>
      <c r="Y677"/>
      <c r="AE677"/>
      <c r="AF677"/>
      <c r="AG677"/>
      <c r="AM677"/>
      <c r="AN677"/>
      <c r="AO677"/>
    </row>
    <row r="678" spans="19:41" x14ac:dyDescent="0.25">
      <c r="S678"/>
      <c r="T678"/>
      <c r="U678"/>
      <c r="W678"/>
      <c r="X678"/>
      <c r="Y678"/>
      <c r="AE678"/>
      <c r="AF678"/>
      <c r="AG678"/>
      <c r="AM678"/>
      <c r="AN678"/>
      <c r="AO678"/>
    </row>
    <row r="679" spans="19:41" x14ac:dyDescent="0.25">
      <c r="S679"/>
      <c r="T679"/>
      <c r="U679"/>
      <c r="W679"/>
      <c r="X679"/>
      <c r="Y679"/>
      <c r="AE679"/>
      <c r="AF679"/>
      <c r="AG679"/>
      <c r="AM679"/>
      <c r="AN679"/>
      <c r="AO679"/>
    </row>
    <row r="680" spans="19:41" x14ac:dyDescent="0.25">
      <c r="S680"/>
      <c r="T680"/>
      <c r="U680"/>
      <c r="W680"/>
      <c r="X680"/>
      <c r="Y680"/>
      <c r="AE680"/>
      <c r="AF680"/>
      <c r="AG680"/>
      <c r="AM680"/>
      <c r="AN680"/>
      <c r="AO680"/>
    </row>
    <row r="681" spans="19:41" x14ac:dyDescent="0.25">
      <c r="S681"/>
      <c r="T681"/>
      <c r="U681"/>
      <c r="W681"/>
      <c r="X681"/>
      <c r="Y681"/>
      <c r="AE681"/>
      <c r="AF681"/>
      <c r="AG681"/>
      <c r="AM681"/>
      <c r="AN681"/>
      <c r="AO681"/>
    </row>
    <row r="682" spans="19:41" x14ac:dyDescent="0.25">
      <c r="S682"/>
      <c r="T682"/>
      <c r="U682"/>
      <c r="W682"/>
      <c r="X682"/>
      <c r="Y682"/>
      <c r="AE682"/>
      <c r="AF682"/>
      <c r="AG682"/>
      <c r="AM682"/>
      <c r="AN682"/>
      <c r="AO682"/>
    </row>
    <row r="683" spans="19:41" x14ac:dyDescent="0.25">
      <c r="S683"/>
      <c r="T683"/>
      <c r="U683"/>
      <c r="W683"/>
      <c r="X683"/>
      <c r="Y683"/>
      <c r="AE683"/>
      <c r="AF683"/>
      <c r="AG683"/>
      <c r="AM683"/>
      <c r="AN683"/>
      <c r="AO683"/>
    </row>
    <row r="684" spans="19:41" x14ac:dyDescent="0.25">
      <c r="S684"/>
      <c r="T684"/>
      <c r="U684"/>
      <c r="W684"/>
      <c r="X684"/>
      <c r="Y684"/>
      <c r="AE684"/>
      <c r="AF684"/>
      <c r="AG684"/>
      <c r="AM684"/>
      <c r="AN684"/>
      <c r="AO684"/>
    </row>
    <row r="685" spans="19:41" x14ac:dyDescent="0.25">
      <c r="S685"/>
      <c r="T685"/>
      <c r="U685"/>
      <c r="W685"/>
      <c r="X685"/>
      <c r="Y685"/>
      <c r="AE685"/>
      <c r="AF685"/>
      <c r="AG685"/>
      <c r="AM685"/>
      <c r="AN685"/>
      <c r="AO685"/>
    </row>
    <row r="686" spans="19:41" x14ac:dyDescent="0.25">
      <c r="S686"/>
      <c r="T686"/>
      <c r="U686"/>
      <c r="W686"/>
      <c r="X686"/>
      <c r="Y686"/>
      <c r="AE686"/>
      <c r="AF686"/>
      <c r="AG686"/>
      <c r="AM686"/>
      <c r="AN686"/>
      <c r="AO686"/>
    </row>
    <row r="687" spans="19:41" x14ac:dyDescent="0.25">
      <c r="S687"/>
      <c r="T687"/>
      <c r="U687"/>
      <c r="W687"/>
      <c r="X687"/>
      <c r="Y687"/>
      <c r="AE687"/>
      <c r="AF687"/>
      <c r="AG687"/>
      <c r="AM687"/>
      <c r="AN687"/>
      <c r="AO687"/>
    </row>
    <row r="688" spans="19:41" x14ac:dyDescent="0.25">
      <c r="S688"/>
      <c r="T688"/>
      <c r="U688"/>
      <c r="W688"/>
      <c r="X688"/>
      <c r="Y688"/>
      <c r="AE688"/>
      <c r="AF688"/>
      <c r="AG688"/>
      <c r="AM688"/>
      <c r="AN688"/>
      <c r="AO688"/>
    </row>
    <row r="689" spans="19:41" x14ac:dyDescent="0.25">
      <c r="S689"/>
      <c r="T689"/>
      <c r="U689"/>
      <c r="W689"/>
      <c r="X689"/>
      <c r="Y689"/>
      <c r="AE689"/>
      <c r="AF689"/>
      <c r="AG689"/>
      <c r="AM689"/>
      <c r="AN689"/>
      <c r="AO689"/>
    </row>
    <row r="690" spans="19:41" x14ac:dyDescent="0.25">
      <c r="S690"/>
      <c r="T690"/>
      <c r="U690"/>
      <c r="W690"/>
      <c r="X690"/>
      <c r="Y690"/>
      <c r="AE690"/>
      <c r="AF690"/>
      <c r="AG690"/>
      <c r="AM690"/>
      <c r="AN690"/>
      <c r="AO690"/>
    </row>
    <row r="691" spans="19:41" x14ac:dyDescent="0.25">
      <c r="S691"/>
      <c r="T691"/>
      <c r="U691"/>
      <c r="W691"/>
      <c r="X691"/>
      <c r="Y691"/>
      <c r="AE691"/>
      <c r="AF691"/>
      <c r="AG691"/>
      <c r="AM691"/>
      <c r="AN691"/>
      <c r="AO691"/>
    </row>
    <row r="692" spans="19:41" x14ac:dyDescent="0.25">
      <c r="S692"/>
      <c r="T692"/>
      <c r="U692"/>
      <c r="W692"/>
      <c r="X692"/>
      <c r="Y692"/>
      <c r="AE692"/>
      <c r="AF692"/>
      <c r="AG692"/>
      <c r="AM692"/>
      <c r="AN692"/>
      <c r="AO692"/>
    </row>
    <row r="693" spans="19:41" x14ac:dyDescent="0.25">
      <c r="S693"/>
      <c r="T693"/>
      <c r="U693"/>
      <c r="W693"/>
      <c r="X693"/>
      <c r="Y693"/>
      <c r="AE693"/>
      <c r="AF693"/>
      <c r="AG693"/>
      <c r="AM693"/>
      <c r="AN693"/>
      <c r="AO693"/>
    </row>
    <row r="694" spans="19:41" x14ac:dyDescent="0.25">
      <c r="S694"/>
      <c r="T694"/>
      <c r="U694"/>
      <c r="W694"/>
      <c r="X694"/>
      <c r="Y694"/>
      <c r="AE694"/>
      <c r="AF694"/>
      <c r="AG694"/>
      <c r="AM694"/>
      <c r="AN694"/>
      <c r="AO694"/>
    </row>
    <row r="695" spans="19:41" x14ac:dyDescent="0.25">
      <c r="S695"/>
      <c r="T695"/>
      <c r="U695"/>
      <c r="W695"/>
      <c r="X695"/>
      <c r="Y695"/>
      <c r="AE695"/>
      <c r="AF695"/>
      <c r="AG695"/>
      <c r="AM695"/>
      <c r="AN695"/>
      <c r="AO695"/>
    </row>
    <row r="696" spans="19:41" x14ac:dyDescent="0.25">
      <c r="S696"/>
      <c r="T696"/>
      <c r="U696"/>
      <c r="W696"/>
      <c r="X696"/>
      <c r="Y696"/>
      <c r="AE696"/>
      <c r="AF696"/>
      <c r="AG696"/>
      <c r="AM696"/>
      <c r="AN696"/>
      <c r="AO696"/>
    </row>
    <row r="697" spans="19:41" x14ac:dyDescent="0.25">
      <c r="S697"/>
      <c r="T697"/>
      <c r="U697"/>
      <c r="W697"/>
      <c r="X697"/>
      <c r="Y697"/>
      <c r="AE697"/>
      <c r="AF697"/>
      <c r="AG697"/>
      <c r="AM697"/>
      <c r="AN697"/>
      <c r="AO697"/>
    </row>
    <row r="698" spans="19:41" x14ac:dyDescent="0.25">
      <c r="S698"/>
      <c r="T698"/>
      <c r="U698"/>
      <c r="W698"/>
      <c r="X698"/>
      <c r="Y698"/>
      <c r="AE698"/>
      <c r="AF698"/>
      <c r="AG698"/>
      <c r="AM698"/>
      <c r="AN698"/>
      <c r="AO698"/>
    </row>
    <row r="699" spans="19:41" x14ac:dyDescent="0.25">
      <c r="S699"/>
      <c r="T699"/>
      <c r="U699"/>
      <c r="W699"/>
      <c r="X699"/>
      <c r="Y699"/>
      <c r="AE699"/>
      <c r="AF699"/>
      <c r="AG699"/>
      <c r="AM699"/>
      <c r="AN699"/>
      <c r="AO699"/>
    </row>
    <row r="700" spans="19:41" x14ac:dyDescent="0.25">
      <c r="S700"/>
      <c r="T700"/>
      <c r="U700"/>
      <c r="W700"/>
      <c r="X700"/>
      <c r="Y700"/>
      <c r="AE700"/>
      <c r="AF700"/>
      <c r="AG700"/>
      <c r="AM700"/>
      <c r="AN700"/>
      <c r="AO700"/>
    </row>
    <row r="701" spans="19:41" x14ac:dyDescent="0.25">
      <c r="S701"/>
      <c r="T701"/>
      <c r="U701"/>
      <c r="W701"/>
      <c r="X701"/>
      <c r="Y701"/>
      <c r="AE701"/>
      <c r="AF701"/>
      <c r="AG701"/>
      <c r="AM701"/>
      <c r="AN701"/>
      <c r="AO701"/>
    </row>
    <row r="702" spans="19:41" x14ac:dyDescent="0.25">
      <c r="S702"/>
      <c r="T702"/>
      <c r="U702"/>
      <c r="W702"/>
      <c r="X702"/>
      <c r="Y702"/>
      <c r="AE702"/>
      <c r="AF702"/>
      <c r="AG702"/>
      <c r="AM702"/>
      <c r="AN702"/>
      <c r="AO702"/>
    </row>
    <row r="703" spans="19:41" x14ac:dyDescent="0.25">
      <c r="S703"/>
      <c r="T703"/>
      <c r="U703"/>
      <c r="W703"/>
      <c r="X703"/>
      <c r="Y703"/>
      <c r="AE703"/>
      <c r="AF703"/>
      <c r="AG703"/>
      <c r="AM703"/>
      <c r="AN703"/>
      <c r="AO703"/>
    </row>
    <row r="704" spans="19:41" x14ac:dyDescent="0.25">
      <c r="S704"/>
      <c r="T704"/>
      <c r="U704"/>
      <c r="W704"/>
      <c r="X704"/>
      <c r="Y704"/>
      <c r="AE704"/>
      <c r="AF704"/>
      <c r="AG704"/>
      <c r="AM704"/>
      <c r="AN704"/>
      <c r="AO704"/>
    </row>
    <row r="705" spans="19:41" x14ac:dyDescent="0.25">
      <c r="S705"/>
      <c r="T705"/>
      <c r="U705"/>
      <c r="W705"/>
      <c r="X705"/>
      <c r="Y705"/>
      <c r="AE705"/>
      <c r="AF705"/>
      <c r="AG705"/>
      <c r="AM705"/>
      <c r="AN705"/>
      <c r="AO705"/>
    </row>
    <row r="706" spans="19:41" x14ac:dyDescent="0.25">
      <c r="S706"/>
      <c r="T706"/>
      <c r="U706"/>
      <c r="W706"/>
      <c r="X706"/>
      <c r="Y706"/>
      <c r="AE706"/>
      <c r="AF706"/>
      <c r="AG706"/>
      <c r="AM706"/>
      <c r="AN706"/>
      <c r="AO706"/>
    </row>
    <row r="707" spans="19:41" x14ac:dyDescent="0.25">
      <c r="S707"/>
      <c r="T707"/>
      <c r="U707"/>
      <c r="W707"/>
      <c r="X707"/>
      <c r="Y707"/>
      <c r="AE707"/>
      <c r="AF707"/>
      <c r="AG707"/>
      <c r="AM707"/>
      <c r="AN707"/>
      <c r="AO707"/>
    </row>
    <row r="708" spans="19:41" x14ac:dyDescent="0.25">
      <c r="S708"/>
      <c r="T708"/>
      <c r="U708"/>
      <c r="W708"/>
      <c r="X708"/>
      <c r="Y708"/>
      <c r="AE708"/>
      <c r="AF708"/>
      <c r="AG708"/>
      <c r="AM708"/>
      <c r="AN708"/>
      <c r="AO708"/>
    </row>
    <row r="709" spans="19:41" x14ac:dyDescent="0.25">
      <c r="S709"/>
      <c r="T709"/>
      <c r="U709"/>
      <c r="W709"/>
      <c r="X709"/>
      <c r="Y709"/>
      <c r="AE709"/>
      <c r="AF709"/>
      <c r="AG709"/>
      <c r="AM709"/>
      <c r="AN709"/>
      <c r="AO709"/>
    </row>
    <row r="710" spans="19:41" x14ac:dyDescent="0.25">
      <c r="S710"/>
      <c r="T710"/>
      <c r="U710"/>
      <c r="W710"/>
      <c r="X710"/>
      <c r="Y710"/>
      <c r="AE710"/>
      <c r="AF710"/>
      <c r="AG710"/>
      <c r="AM710"/>
      <c r="AN710"/>
      <c r="AO710"/>
    </row>
    <row r="711" spans="19:41" x14ac:dyDescent="0.25">
      <c r="S711"/>
      <c r="T711"/>
      <c r="U711"/>
      <c r="W711"/>
      <c r="X711"/>
      <c r="Y711"/>
      <c r="AE711"/>
      <c r="AF711"/>
      <c r="AG711"/>
      <c r="AM711"/>
      <c r="AN711"/>
      <c r="AO711"/>
    </row>
    <row r="712" spans="19:41" x14ac:dyDescent="0.25">
      <c r="S712"/>
      <c r="T712"/>
      <c r="U712"/>
      <c r="W712"/>
      <c r="X712"/>
      <c r="Y712"/>
      <c r="AE712"/>
      <c r="AF712"/>
      <c r="AG712"/>
      <c r="AM712"/>
      <c r="AN712"/>
      <c r="AO712"/>
    </row>
    <row r="713" spans="19:41" x14ac:dyDescent="0.25">
      <c r="S713"/>
      <c r="T713"/>
      <c r="U713"/>
      <c r="W713"/>
      <c r="X713"/>
      <c r="Y713"/>
      <c r="AE713"/>
      <c r="AF713"/>
      <c r="AG713"/>
      <c r="AM713"/>
      <c r="AN713"/>
      <c r="AO713"/>
    </row>
    <row r="714" spans="19:41" x14ac:dyDescent="0.25">
      <c r="S714"/>
      <c r="T714"/>
      <c r="U714"/>
      <c r="W714"/>
      <c r="X714"/>
      <c r="Y714"/>
      <c r="AE714"/>
      <c r="AF714"/>
      <c r="AG714"/>
      <c r="AM714"/>
      <c r="AN714"/>
      <c r="AO714"/>
    </row>
    <row r="715" spans="19:41" x14ac:dyDescent="0.25">
      <c r="S715"/>
      <c r="T715"/>
      <c r="U715"/>
      <c r="W715"/>
      <c r="X715"/>
      <c r="Y715"/>
      <c r="AE715"/>
      <c r="AF715"/>
      <c r="AG715"/>
      <c r="AM715"/>
      <c r="AN715"/>
      <c r="AO715"/>
    </row>
    <row r="716" spans="19:41" x14ac:dyDescent="0.25">
      <c r="S716"/>
      <c r="T716"/>
      <c r="U716"/>
      <c r="W716"/>
      <c r="X716"/>
      <c r="Y716"/>
      <c r="AE716"/>
      <c r="AF716"/>
      <c r="AG716"/>
      <c r="AM716"/>
      <c r="AN716"/>
      <c r="AO716"/>
    </row>
    <row r="717" spans="19:41" x14ac:dyDescent="0.25">
      <c r="S717"/>
      <c r="T717"/>
      <c r="U717"/>
      <c r="W717"/>
      <c r="X717"/>
      <c r="Y717"/>
      <c r="AE717"/>
      <c r="AF717"/>
      <c r="AG717"/>
      <c r="AM717"/>
      <c r="AN717"/>
      <c r="AO717"/>
    </row>
    <row r="718" spans="19:41" x14ac:dyDescent="0.25">
      <c r="S718"/>
      <c r="T718"/>
      <c r="U718"/>
      <c r="W718"/>
      <c r="X718"/>
      <c r="Y718"/>
      <c r="AE718"/>
      <c r="AF718"/>
      <c r="AG718"/>
      <c r="AM718"/>
      <c r="AN718"/>
      <c r="AO718"/>
    </row>
    <row r="719" spans="19:41" x14ac:dyDescent="0.25">
      <c r="S719"/>
      <c r="T719"/>
      <c r="U719"/>
      <c r="W719"/>
      <c r="X719"/>
      <c r="Y719"/>
      <c r="AE719"/>
      <c r="AF719"/>
      <c r="AG719"/>
      <c r="AM719"/>
      <c r="AN719"/>
      <c r="AO719"/>
    </row>
    <row r="720" spans="19:41" x14ac:dyDescent="0.25">
      <c r="S720"/>
      <c r="T720"/>
      <c r="U720"/>
      <c r="W720"/>
      <c r="X720"/>
      <c r="Y720"/>
      <c r="AE720"/>
      <c r="AF720"/>
      <c r="AG720"/>
      <c r="AM720"/>
      <c r="AN720"/>
      <c r="AO720"/>
    </row>
    <row r="721" spans="19:41" x14ac:dyDescent="0.25">
      <c r="S721"/>
      <c r="T721"/>
      <c r="U721"/>
      <c r="W721"/>
      <c r="X721"/>
      <c r="Y721"/>
      <c r="AE721"/>
      <c r="AF721"/>
      <c r="AG721"/>
      <c r="AM721"/>
      <c r="AN721"/>
      <c r="AO721"/>
    </row>
    <row r="722" spans="19:41" x14ac:dyDescent="0.25">
      <c r="S722"/>
      <c r="T722"/>
      <c r="U722"/>
      <c r="W722"/>
      <c r="X722"/>
      <c r="Y722"/>
      <c r="AE722"/>
      <c r="AF722"/>
      <c r="AG722"/>
      <c r="AM722"/>
      <c r="AN722"/>
      <c r="AO722"/>
    </row>
    <row r="723" spans="19:41" x14ac:dyDescent="0.25">
      <c r="S723"/>
      <c r="T723"/>
      <c r="U723"/>
      <c r="W723"/>
      <c r="X723"/>
      <c r="Y723"/>
      <c r="AE723"/>
      <c r="AF723"/>
      <c r="AG723"/>
      <c r="AM723"/>
      <c r="AN723"/>
      <c r="AO723"/>
    </row>
    <row r="724" spans="19:41" x14ac:dyDescent="0.25">
      <c r="S724"/>
      <c r="T724"/>
      <c r="U724"/>
      <c r="W724"/>
      <c r="X724"/>
      <c r="Y724"/>
      <c r="AE724"/>
      <c r="AF724"/>
      <c r="AG724"/>
      <c r="AM724"/>
      <c r="AN724"/>
      <c r="AO724"/>
    </row>
    <row r="725" spans="19:41" x14ac:dyDescent="0.25">
      <c r="S725"/>
      <c r="T725"/>
      <c r="U725"/>
      <c r="W725"/>
      <c r="X725"/>
      <c r="Y725"/>
      <c r="AE725"/>
      <c r="AF725"/>
      <c r="AG725"/>
      <c r="AM725"/>
      <c r="AN725"/>
      <c r="AO725"/>
    </row>
    <row r="726" spans="19:41" x14ac:dyDescent="0.25">
      <c r="S726"/>
      <c r="T726"/>
      <c r="U726"/>
      <c r="W726"/>
      <c r="X726"/>
      <c r="Y726"/>
      <c r="AE726"/>
      <c r="AF726"/>
      <c r="AG726"/>
      <c r="AM726"/>
      <c r="AN726"/>
      <c r="AO726"/>
    </row>
    <row r="727" spans="19:41" x14ac:dyDescent="0.25">
      <c r="S727"/>
      <c r="T727"/>
      <c r="U727"/>
      <c r="W727"/>
      <c r="X727"/>
      <c r="Y727"/>
      <c r="AE727"/>
      <c r="AF727"/>
      <c r="AG727"/>
      <c r="AM727"/>
      <c r="AN727"/>
      <c r="AO727"/>
    </row>
    <row r="728" spans="19:41" x14ac:dyDescent="0.25">
      <c r="S728"/>
      <c r="T728"/>
      <c r="U728"/>
      <c r="W728"/>
      <c r="X728"/>
      <c r="Y728"/>
      <c r="AE728"/>
      <c r="AF728"/>
      <c r="AG728"/>
      <c r="AM728"/>
      <c r="AN728"/>
      <c r="AO728"/>
    </row>
    <row r="729" spans="19:41" x14ac:dyDescent="0.25">
      <c r="S729"/>
      <c r="T729"/>
      <c r="U729"/>
      <c r="W729"/>
      <c r="X729"/>
      <c r="Y729"/>
      <c r="AE729"/>
      <c r="AF729"/>
      <c r="AG729"/>
      <c r="AM729"/>
      <c r="AN729"/>
      <c r="AO729"/>
    </row>
    <row r="730" spans="19:41" x14ac:dyDescent="0.25">
      <c r="S730"/>
      <c r="T730"/>
      <c r="U730"/>
      <c r="W730"/>
      <c r="X730"/>
      <c r="Y730"/>
      <c r="AE730"/>
      <c r="AF730"/>
      <c r="AG730"/>
      <c r="AM730"/>
      <c r="AN730"/>
      <c r="AO730"/>
    </row>
    <row r="731" spans="19:41" x14ac:dyDescent="0.25">
      <c r="S731"/>
      <c r="T731"/>
      <c r="U731"/>
      <c r="W731"/>
      <c r="X731"/>
      <c r="Y731"/>
      <c r="AE731"/>
      <c r="AF731"/>
      <c r="AG731"/>
      <c r="AM731"/>
      <c r="AN731"/>
      <c r="AO731"/>
    </row>
    <row r="732" spans="19:41" x14ac:dyDescent="0.25">
      <c r="S732"/>
      <c r="T732"/>
      <c r="U732"/>
      <c r="W732"/>
      <c r="X732"/>
      <c r="Y732"/>
      <c r="AE732"/>
      <c r="AF732"/>
      <c r="AG732"/>
      <c r="AM732"/>
      <c r="AN732"/>
      <c r="AO732"/>
    </row>
    <row r="733" spans="19:41" x14ac:dyDescent="0.25">
      <c r="S733"/>
      <c r="T733"/>
      <c r="U733"/>
      <c r="W733"/>
      <c r="X733"/>
      <c r="Y733"/>
      <c r="AE733"/>
      <c r="AF733"/>
      <c r="AG733"/>
      <c r="AM733"/>
      <c r="AN733"/>
      <c r="AO733"/>
    </row>
    <row r="734" spans="19:41" x14ac:dyDescent="0.25">
      <c r="S734"/>
      <c r="T734"/>
      <c r="U734"/>
      <c r="W734"/>
      <c r="X734"/>
      <c r="Y734"/>
      <c r="AE734"/>
      <c r="AF734"/>
      <c r="AG734"/>
      <c r="AM734"/>
      <c r="AN734"/>
      <c r="AO734"/>
    </row>
    <row r="735" spans="19:41" x14ac:dyDescent="0.25">
      <c r="S735"/>
      <c r="T735"/>
      <c r="U735"/>
      <c r="W735"/>
      <c r="X735"/>
      <c r="Y735"/>
      <c r="AE735"/>
      <c r="AF735"/>
      <c r="AG735"/>
      <c r="AM735"/>
      <c r="AN735"/>
      <c r="AO735"/>
    </row>
    <row r="736" spans="19:41" x14ac:dyDescent="0.25">
      <c r="S736"/>
      <c r="T736"/>
      <c r="U736"/>
      <c r="W736"/>
      <c r="X736"/>
      <c r="Y736"/>
      <c r="AE736"/>
      <c r="AF736"/>
      <c r="AG736"/>
      <c r="AM736"/>
      <c r="AN736"/>
      <c r="AO736"/>
    </row>
    <row r="737" spans="19:41" x14ac:dyDescent="0.25">
      <c r="S737"/>
      <c r="T737"/>
      <c r="U737"/>
      <c r="W737"/>
      <c r="X737"/>
      <c r="Y737"/>
      <c r="AE737"/>
      <c r="AF737"/>
      <c r="AG737"/>
      <c r="AM737"/>
      <c r="AN737"/>
      <c r="AO737"/>
    </row>
    <row r="738" spans="19:41" x14ac:dyDescent="0.25">
      <c r="S738"/>
      <c r="T738"/>
      <c r="U738"/>
      <c r="W738"/>
      <c r="X738"/>
      <c r="Y738"/>
      <c r="AE738"/>
      <c r="AF738"/>
      <c r="AG738"/>
      <c r="AM738"/>
      <c r="AN738"/>
      <c r="AO738"/>
    </row>
    <row r="739" spans="19:41" x14ac:dyDescent="0.25">
      <c r="S739"/>
      <c r="T739"/>
      <c r="U739"/>
      <c r="W739"/>
      <c r="X739"/>
      <c r="Y739"/>
      <c r="AE739"/>
      <c r="AF739"/>
      <c r="AG739"/>
      <c r="AM739"/>
      <c r="AN739"/>
      <c r="AO739"/>
    </row>
    <row r="740" spans="19:41" x14ac:dyDescent="0.25">
      <c r="S740"/>
      <c r="T740"/>
      <c r="U740"/>
      <c r="W740"/>
      <c r="X740"/>
      <c r="Y740"/>
      <c r="AE740"/>
      <c r="AF740"/>
      <c r="AG740"/>
      <c r="AM740"/>
      <c r="AN740"/>
      <c r="AO740"/>
    </row>
    <row r="741" spans="19:41" x14ac:dyDescent="0.25">
      <c r="S741"/>
      <c r="T741"/>
      <c r="U741"/>
      <c r="W741"/>
      <c r="X741"/>
      <c r="Y741"/>
      <c r="AE741"/>
      <c r="AF741"/>
      <c r="AG741"/>
      <c r="AM741"/>
      <c r="AN741"/>
      <c r="AO741"/>
    </row>
    <row r="742" spans="19:41" x14ac:dyDescent="0.25">
      <c r="S742"/>
      <c r="T742"/>
      <c r="U742"/>
      <c r="W742"/>
      <c r="X742"/>
      <c r="Y742"/>
      <c r="AE742"/>
      <c r="AF742"/>
      <c r="AG742"/>
      <c r="AM742"/>
      <c r="AN742"/>
      <c r="AO742"/>
    </row>
    <row r="743" spans="19:41" x14ac:dyDescent="0.25">
      <c r="S743"/>
      <c r="T743"/>
      <c r="U743"/>
      <c r="W743"/>
      <c r="X743"/>
      <c r="Y743"/>
      <c r="AE743"/>
      <c r="AF743"/>
      <c r="AG743"/>
      <c r="AM743"/>
      <c r="AN743"/>
      <c r="AO743"/>
    </row>
    <row r="744" spans="19:41" x14ac:dyDescent="0.25">
      <c r="S744"/>
      <c r="T744"/>
      <c r="U744"/>
      <c r="W744"/>
      <c r="X744"/>
      <c r="Y744"/>
      <c r="AE744"/>
      <c r="AF744"/>
      <c r="AG744"/>
      <c r="AM744"/>
      <c r="AN744"/>
      <c r="AO744"/>
    </row>
    <row r="745" spans="19:41" x14ac:dyDescent="0.25">
      <c r="S745"/>
      <c r="T745"/>
      <c r="U745"/>
      <c r="W745"/>
      <c r="X745"/>
      <c r="Y745"/>
      <c r="AE745"/>
      <c r="AF745"/>
      <c r="AG745"/>
      <c r="AM745"/>
      <c r="AN745"/>
      <c r="AO745"/>
    </row>
    <row r="746" spans="19:41" x14ac:dyDescent="0.25">
      <c r="S746"/>
      <c r="T746"/>
      <c r="U746"/>
      <c r="W746"/>
      <c r="X746"/>
      <c r="Y746"/>
      <c r="AE746"/>
      <c r="AF746"/>
      <c r="AG746"/>
      <c r="AM746"/>
      <c r="AN746"/>
      <c r="AO746"/>
    </row>
    <row r="747" spans="19:41" x14ac:dyDescent="0.25">
      <c r="S747"/>
      <c r="T747"/>
      <c r="U747"/>
      <c r="W747"/>
      <c r="X747"/>
      <c r="Y747"/>
      <c r="AE747"/>
      <c r="AF747"/>
      <c r="AG747"/>
      <c r="AM747"/>
      <c r="AN747"/>
      <c r="AO747"/>
    </row>
    <row r="748" spans="19:41" x14ac:dyDescent="0.25">
      <c r="S748"/>
      <c r="T748"/>
      <c r="U748"/>
      <c r="W748"/>
      <c r="X748"/>
      <c r="Y748"/>
      <c r="AE748"/>
      <c r="AF748"/>
      <c r="AG748"/>
      <c r="AM748"/>
      <c r="AN748"/>
      <c r="AO748"/>
    </row>
    <row r="749" spans="19:41" x14ac:dyDescent="0.25">
      <c r="S749"/>
      <c r="T749"/>
      <c r="U749"/>
      <c r="W749"/>
      <c r="X749"/>
      <c r="Y749"/>
      <c r="AE749"/>
      <c r="AF749"/>
      <c r="AG749"/>
      <c r="AM749"/>
      <c r="AN749"/>
      <c r="AO749"/>
    </row>
    <row r="750" spans="19:41" x14ac:dyDescent="0.25">
      <c r="S750"/>
      <c r="T750"/>
      <c r="U750"/>
      <c r="W750"/>
      <c r="X750"/>
      <c r="Y750"/>
      <c r="AE750"/>
      <c r="AF750"/>
      <c r="AG750"/>
      <c r="AM750"/>
      <c r="AN750"/>
      <c r="AO750"/>
    </row>
    <row r="751" spans="19:41" x14ac:dyDescent="0.25">
      <c r="S751"/>
      <c r="T751"/>
      <c r="U751"/>
      <c r="W751"/>
      <c r="X751"/>
      <c r="Y751"/>
      <c r="AE751"/>
      <c r="AF751"/>
      <c r="AG751"/>
      <c r="AM751"/>
      <c r="AN751"/>
      <c r="AO751"/>
    </row>
    <row r="752" spans="19:41" x14ac:dyDescent="0.25">
      <c r="S752"/>
      <c r="T752"/>
      <c r="U752"/>
      <c r="W752"/>
      <c r="X752"/>
      <c r="Y752"/>
      <c r="AE752"/>
      <c r="AF752"/>
      <c r="AG752"/>
      <c r="AM752"/>
      <c r="AN752"/>
      <c r="AO752"/>
    </row>
    <row r="753" spans="19:41" x14ac:dyDescent="0.25">
      <c r="S753"/>
      <c r="T753"/>
      <c r="U753"/>
      <c r="W753"/>
      <c r="X753"/>
      <c r="Y753"/>
      <c r="AE753"/>
      <c r="AF753"/>
      <c r="AG753"/>
      <c r="AM753"/>
      <c r="AN753"/>
      <c r="AO753"/>
    </row>
    <row r="754" spans="19:41" x14ac:dyDescent="0.25">
      <c r="S754"/>
      <c r="T754"/>
      <c r="U754"/>
      <c r="W754"/>
      <c r="X754"/>
      <c r="Y754"/>
      <c r="AE754"/>
      <c r="AF754"/>
      <c r="AG754"/>
      <c r="AM754"/>
      <c r="AN754"/>
      <c r="AO754"/>
    </row>
    <row r="755" spans="19:41" x14ac:dyDescent="0.25">
      <c r="S755"/>
      <c r="T755"/>
      <c r="U755"/>
      <c r="W755"/>
      <c r="X755"/>
      <c r="Y755"/>
      <c r="AE755"/>
      <c r="AF755"/>
      <c r="AG755"/>
      <c r="AM755"/>
      <c r="AN755"/>
      <c r="AO755"/>
    </row>
    <row r="756" spans="19:41" x14ac:dyDescent="0.25">
      <c r="S756"/>
      <c r="T756"/>
      <c r="U756"/>
      <c r="W756"/>
      <c r="X756"/>
      <c r="Y756"/>
      <c r="AE756"/>
      <c r="AF756"/>
      <c r="AG756"/>
      <c r="AM756"/>
      <c r="AN756"/>
      <c r="AO756"/>
    </row>
    <row r="757" spans="19:41" x14ac:dyDescent="0.25">
      <c r="S757"/>
      <c r="T757"/>
      <c r="U757"/>
      <c r="W757"/>
      <c r="X757"/>
      <c r="Y757"/>
      <c r="AE757"/>
      <c r="AF757"/>
      <c r="AG757"/>
      <c r="AM757"/>
      <c r="AN757"/>
      <c r="AO757"/>
    </row>
    <row r="758" spans="19:41" x14ac:dyDescent="0.25">
      <c r="S758"/>
      <c r="T758"/>
      <c r="U758"/>
      <c r="W758"/>
      <c r="X758"/>
      <c r="Y758"/>
      <c r="AE758"/>
      <c r="AF758"/>
      <c r="AG758"/>
      <c r="AM758"/>
      <c r="AN758"/>
      <c r="AO758"/>
    </row>
    <row r="759" spans="19:41" x14ac:dyDescent="0.25">
      <c r="S759"/>
      <c r="T759"/>
      <c r="U759"/>
      <c r="W759"/>
      <c r="X759"/>
      <c r="Y759"/>
      <c r="AE759"/>
      <c r="AF759"/>
      <c r="AG759"/>
      <c r="AM759"/>
      <c r="AN759"/>
      <c r="AO759"/>
    </row>
    <row r="760" spans="19:41" x14ac:dyDescent="0.25">
      <c r="S760"/>
      <c r="T760"/>
      <c r="U760"/>
      <c r="W760"/>
      <c r="X760"/>
      <c r="Y760"/>
      <c r="AE760"/>
      <c r="AF760"/>
      <c r="AG760"/>
      <c r="AM760"/>
      <c r="AN760"/>
      <c r="AO760"/>
    </row>
    <row r="761" spans="19:41" x14ac:dyDescent="0.25">
      <c r="S761"/>
      <c r="T761"/>
      <c r="U761"/>
      <c r="W761"/>
      <c r="X761"/>
      <c r="Y761"/>
      <c r="AE761"/>
      <c r="AF761"/>
      <c r="AG761"/>
      <c r="AM761"/>
      <c r="AN761"/>
      <c r="AO761"/>
    </row>
    <row r="762" spans="19:41" x14ac:dyDescent="0.25">
      <c r="S762"/>
      <c r="T762"/>
      <c r="U762"/>
      <c r="W762"/>
      <c r="X762"/>
      <c r="Y762"/>
      <c r="AE762"/>
      <c r="AF762"/>
      <c r="AG762"/>
      <c r="AM762"/>
      <c r="AN762"/>
      <c r="AO762"/>
    </row>
    <row r="763" spans="19:41" x14ac:dyDescent="0.25">
      <c r="S763"/>
      <c r="T763"/>
      <c r="U763"/>
      <c r="W763"/>
      <c r="X763"/>
      <c r="Y763"/>
      <c r="AE763"/>
      <c r="AF763"/>
      <c r="AG763"/>
      <c r="AM763"/>
      <c r="AN763"/>
      <c r="AO763"/>
    </row>
    <row r="764" spans="19:41" x14ac:dyDescent="0.25">
      <c r="S764"/>
      <c r="T764"/>
      <c r="U764"/>
      <c r="W764"/>
      <c r="X764"/>
      <c r="Y764"/>
      <c r="AE764"/>
      <c r="AF764"/>
      <c r="AG764"/>
      <c r="AM764"/>
      <c r="AN764"/>
      <c r="AO764"/>
    </row>
    <row r="765" spans="19:41" x14ac:dyDescent="0.25">
      <c r="S765"/>
      <c r="T765"/>
      <c r="U765"/>
      <c r="W765"/>
      <c r="X765"/>
      <c r="Y765"/>
      <c r="AE765"/>
      <c r="AF765"/>
      <c r="AG765"/>
      <c r="AM765"/>
      <c r="AN765"/>
      <c r="AO765"/>
    </row>
    <row r="766" spans="19:41" x14ac:dyDescent="0.25">
      <c r="S766"/>
      <c r="T766"/>
      <c r="U766"/>
      <c r="W766"/>
      <c r="X766"/>
      <c r="Y766"/>
      <c r="AE766"/>
      <c r="AF766"/>
      <c r="AG766"/>
      <c r="AM766"/>
      <c r="AN766"/>
      <c r="AO766"/>
    </row>
    <row r="767" spans="19:41" x14ac:dyDescent="0.25">
      <c r="S767"/>
      <c r="T767"/>
      <c r="U767"/>
      <c r="W767"/>
      <c r="X767"/>
      <c r="Y767"/>
      <c r="AE767"/>
      <c r="AF767"/>
      <c r="AG767"/>
      <c r="AM767"/>
      <c r="AN767"/>
      <c r="AO767"/>
    </row>
    <row r="768" spans="19:41" x14ac:dyDescent="0.25">
      <c r="S768"/>
      <c r="T768"/>
      <c r="U768"/>
      <c r="W768"/>
      <c r="X768"/>
      <c r="Y768"/>
      <c r="AE768"/>
      <c r="AF768"/>
      <c r="AG768"/>
      <c r="AM768"/>
      <c r="AN768"/>
      <c r="AO768"/>
    </row>
    <row r="769" spans="19:41" x14ac:dyDescent="0.25">
      <c r="S769"/>
      <c r="T769"/>
      <c r="U769"/>
      <c r="W769"/>
      <c r="X769"/>
      <c r="Y769"/>
      <c r="AE769"/>
      <c r="AF769"/>
      <c r="AG769"/>
      <c r="AM769"/>
      <c r="AN769"/>
      <c r="AO769"/>
    </row>
    <row r="770" spans="19:41" x14ac:dyDescent="0.25">
      <c r="S770"/>
      <c r="T770"/>
      <c r="U770"/>
      <c r="W770"/>
      <c r="X770"/>
      <c r="Y770"/>
      <c r="AE770"/>
      <c r="AF770"/>
      <c r="AG770"/>
      <c r="AM770"/>
      <c r="AN770"/>
      <c r="AO770"/>
    </row>
    <row r="771" spans="19:41" x14ac:dyDescent="0.25">
      <c r="S771"/>
      <c r="T771"/>
      <c r="U771"/>
      <c r="W771"/>
      <c r="X771"/>
      <c r="Y771"/>
      <c r="AE771"/>
      <c r="AF771"/>
      <c r="AG771"/>
      <c r="AM771"/>
      <c r="AN771"/>
      <c r="AO771"/>
    </row>
    <row r="772" spans="19:41" x14ac:dyDescent="0.25">
      <c r="S772"/>
      <c r="T772"/>
      <c r="U772"/>
      <c r="W772"/>
      <c r="X772"/>
      <c r="Y772"/>
      <c r="AE772"/>
      <c r="AF772"/>
      <c r="AG772"/>
      <c r="AM772"/>
      <c r="AN772"/>
      <c r="AO772"/>
    </row>
    <row r="773" spans="19:41" x14ac:dyDescent="0.25">
      <c r="S773"/>
      <c r="T773"/>
      <c r="U773"/>
      <c r="W773"/>
      <c r="X773"/>
      <c r="Y773"/>
      <c r="AE773"/>
      <c r="AF773"/>
      <c r="AG773"/>
      <c r="AM773"/>
      <c r="AN773"/>
      <c r="AO773"/>
    </row>
    <row r="774" spans="19:41" x14ac:dyDescent="0.25">
      <c r="S774"/>
      <c r="T774"/>
      <c r="U774"/>
      <c r="W774"/>
      <c r="X774"/>
      <c r="Y774"/>
      <c r="AE774"/>
      <c r="AF774"/>
      <c r="AG774"/>
      <c r="AM774"/>
      <c r="AN774"/>
      <c r="AO774"/>
    </row>
    <row r="775" spans="19:41" x14ac:dyDescent="0.25">
      <c r="S775"/>
      <c r="T775"/>
      <c r="U775"/>
      <c r="W775"/>
      <c r="X775"/>
      <c r="Y775"/>
      <c r="AE775"/>
      <c r="AF775"/>
      <c r="AG775"/>
      <c r="AM775"/>
      <c r="AN775"/>
      <c r="AO775"/>
    </row>
    <row r="776" spans="19:41" x14ac:dyDescent="0.25">
      <c r="S776"/>
      <c r="T776"/>
      <c r="U776"/>
      <c r="W776"/>
      <c r="X776"/>
      <c r="Y776"/>
      <c r="AE776"/>
      <c r="AF776"/>
      <c r="AG776"/>
      <c r="AM776"/>
      <c r="AN776"/>
      <c r="AO776"/>
    </row>
    <row r="777" spans="19:41" x14ac:dyDescent="0.25">
      <c r="S777"/>
      <c r="T777"/>
      <c r="U777"/>
      <c r="W777"/>
      <c r="X777"/>
      <c r="Y777"/>
      <c r="AE777"/>
      <c r="AF777"/>
      <c r="AG777"/>
      <c r="AM777"/>
      <c r="AN777"/>
      <c r="AO777"/>
    </row>
    <row r="778" spans="19:41" x14ac:dyDescent="0.25">
      <c r="S778"/>
      <c r="T778"/>
      <c r="U778"/>
      <c r="W778"/>
      <c r="X778"/>
      <c r="Y778"/>
      <c r="AE778"/>
      <c r="AF778"/>
      <c r="AG778"/>
      <c r="AM778"/>
      <c r="AN778"/>
      <c r="AO778"/>
    </row>
    <row r="779" spans="19:41" x14ac:dyDescent="0.25">
      <c r="S779"/>
      <c r="T779"/>
      <c r="U779"/>
      <c r="W779"/>
      <c r="X779"/>
      <c r="Y779"/>
      <c r="AE779"/>
      <c r="AF779"/>
      <c r="AG779"/>
      <c r="AM779"/>
      <c r="AN779"/>
      <c r="AO779"/>
    </row>
    <row r="780" spans="19:41" x14ac:dyDescent="0.25">
      <c r="S780"/>
      <c r="T780"/>
      <c r="U780"/>
      <c r="W780"/>
      <c r="X780"/>
      <c r="Y780"/>
      <c r="AE780"/>
      <c r="AF780"/>
      <c r="AG780"/>
      <c r="AM780"/>
      <c r="AN780"/>
      <c r="AO780"/>
    </row>
    <row r="781" spans="19:41" x14ac:dyDescent="0.25">
      <c r="S781"/>
      <c r="T781"/>
      <c r="U781"/>
      <c r="W781"/>
      <c r="X781"/>
      <c r="Y781"/>
      <c r="AE781"/>
      <c r="AF781"/>
      <c r="AG781"/>
      <c r="AM781"/>
      <c r="AN781"/>
      <c r="AO781"/>
    </row>
    <row r="782" spans="19:41" x14ac:dyDescent="0.25">
      <c r="S782"/>
      <c r="T782"/>
      <c r="U782"/>
      <c r="W782"/>
      <c r="X782"/>
      <c r="Y782"/>
      <c r="AE782"/>
      <c r="AF782"/>
      <c r="AG782"/>
      <c r="AM782"/>
      <c r="AN782"/>
      <c r="AO782"/>
    </row>
    <row r="783" spans="19:41" x14ac:dyDescent="0.25">
      <c r="S783"/>
      <c r="T783"/>
      <c r="U783"/>
      <c r="W783"/>
      <c r="X783"/>
      <c r="Y783"/>
      <c r="AE783"/>
      <c r="AF783"/>
      <c r="AG783"/>
      <c r="AM783"/>
      <c r="AN783"/>
      <c r="AO783"/>
    </row>
    <row r="784" spans="19:41" x14ac:dyDescent="0.25">
      <c r="S784"/>
      <c r="T784"/>
      <c r="U784"/>
      <c r="W784"/>
      <c r="X784"/>
      <c r="Y784"/>
      <c r="AE784"/>
      <c r="AF784"/>
      <c r="AG784"/>
      <c r="AM784"/>
      <c r="AN784"/>
      <c r="AO784"/>
    </row>
    <row r="785" spans="19:41" x14ac:dyDescent="0.25">
      <c r="S785"/>
      <c r="T785"/>
      <c r="U785"/>
      <c r="W785"/>
      <c r="X785"/>
      <c r="Y785"/>
      <c r="AE785"/>
      <c r="AF785"/>
      <c r="AG785"/>
      <c r="AM785"/>
      <c r="AN785"/>
      <c r="AO785"/>
    </row>
    <row r="786" spans="19:41" x14ac:dyDescent="0.25">
      <c r="S786"/>
      <c r="T786"/>
      <c r="U786"/>
      <c r="W786"/>
      <c r="X786"/>
      <c r="Y786"/>
      <c r="AE786"/>
      <c r="AF786"/>
      <c r="AG786"/>
      <c r="AM786"/>
      <c r="AN786"/>
      <c r="AO786"/>
    </row>
    <row r="787" spans="19:41" x14ac:dyDescent="0.25">
      <c r="S787"/>
      <c r="T787"/>
      <c r="U787"/>
      <c r="W787"/>
      <c r="X787"/>
      <c r="Y787"/>
      <c r="AE787"/>
      <c r="AF787"/>
      <c r="AG787"/>
      <c r="AM787"/>
      <c r="AN787"/>
      <c r="AO787"/>
    </row>
    <row r="788" spans="19:41" x14ac:dyDescent="0.25">
      <c r="S788"/>
      <c r="T788"/>
      <c r="U788"/>
      <c r="W788"/>
      <c r="X788"/>
      <c r="Y788"/>
      <c r="AE788"/>
      <c r="AF788"/>
      <c r="AG788"/>
      <c r="AM788"/>
      <c r="AN788"/>
      <c r="AO788"/>
    </row>
    <row r="789" spans="19:41" x14ac:dyDescent="0.25">
      <c r="S789"/>
      <c r="T789"/>
      <c r="U789"/>
      <c r="W789"/>
      <c r="X789"/>
      <c r="Y789"/>
      <c r="AE789"/>
      <c r="AF789"/>
      <c r="AG789"/>
      <c r="AM789"/>
      <c r="AN789"/>
      <c r="AO789"/>
    </row>
    <row r="790" spans="19:41" x14ac:dyDescent="0.25">
      <c r="S790"/>
      <c r="T790"/>
      <c r="U790"/>
      <c r="W790"/>
      <c r="X790"/>
      <c r="Y790"/>
      <c r="AE790"/>
      <c r="AF790"/>
      <c r="AG790"/>
      <c r="AM790"/>
      <c r="AN790"/>
      <c r="AO790"/>
    </row>
    <row r="791" spans="19:41" x14ac:dyDescent="0.25">
      <c r="S791"/>
      <c r="T791"/>
      <c r="U791"/>
      <c r="W791"/>
      <c r="X791"/>
      <c r="Y791"/>
      <c r="AE791"/>
      <c r="AF791"/>
      <c r="AG791"/>
      <c r="AM791"/>
      <c r="AN791"/>
      <c r="AO791"/>
    </row>
    <row r="792" spans="19:41" x14ac:dyDescent="0.25">
      <c r="S792"/>
      <c r="T792"/>
      <c r="U792"/>
      <c r="W792"/>
      <c r="X792"/>
      <c r="Y792"/>
      <c r="AE792"/>
      <c r="AF792"/>
      <c r="AG792"/>
      <c r="AM792"/>
      <c r="AN792"/>
      <c r="AO792"/>
    </row>
    <row r="793" spans="19:41" x14ac:dyDescent="0.25">
      <c r="S793"/>
      <c r="T793"/>
      <c r="U793"/>
      <c r="W793"/>
      <c r="X793"/>
      <c r="Y793"/>
      <c r="AE793"/>
      <c r="AF793"/>
      <c r="AG793"/>
      <c r="AM793"/>
      <c r="AN793"/>
      <c r="AO793"/>
    </row>
    <row r="794" spans="19:41" x14ac:dyDescent="0.25">
      <c r="S794"/>
      <c r="T794"/>
      <c r="U794"/>
      <c r="W794"/>
      <c r="X794"/>
      <c r="Y794"/>
      <c r="AE794"/>
      <c r="AF794"/>
      <c r="AG794"/>
      <c r="AM794"/>
      <c r="AN794"/>
      <c r="AO794"/>
    </row>
    <row r="795" spans="19:41" x14ac:dyDescent="0.25">
      <c r="S795"/>
      <c r="T795"/>
      <c r="U795"/>
      <c r="W795"/>
      <c r="X795"/>
      <c r="Y795"/>
      <c r="AE795"/>
      <c r="AF795"/>
      <c r="AG795"/>
      <c r="AM795"/>
      <c r="AN795"/>
      <c r="AO795"/>
    </row>
    <row r="796" spans="19:41" x14ac:dyDescent="0.25">
      <c r="S796"/>
      <c r="T796"/>
      <c r="U796"/>
      <c r="W796"/>
      <c r="X796"/>
      <c r="Y796"/>
      <c r="AE796"/>
      <c r="AF796"/>
      <c r="AG796"/>
      <c r="AM796"/>
      <c r="AN796"/>
      <c r="AO796"/>
    </row>
    <row r="797" spans="19:41" x14ac:dyDescent="0.25">
      <c r="S797"/>
      <c r="T797"/>
      <c r="U797"/>
      <c r="W797"/>
      <c r="X797"/>
      <c r="Y797"/>
      <c r="AE797"/>
      <c r="AF797"/>
      <c r="AG797"/>
      <c r="AM797"/>
      <c r="AN797"/>
      <c r="AO797"/>
    </row>
    <row r="798" spans="19:41" x14ac:dyDescent="0.25">
      <c r="S798"/>
      <c r="T798"/>
      <c r="U798"/>
      <c r="W798"/>
      <c r="X798"/>
      <c r="Y798"/>
      <c r="AE798"/>
      <c r="AF798"/>
      <c r="AG798"/>
      <c r="AM798"/>
      <c r="AN798"/>
      <c r="AO798"/>
    </row>
    <row r="799" spans="19:41" x14ac:dyDescent="0.25">
      <c r="S799"/>
      <c r="T799"/>
      <c r="U799"/>
      <c r="W799"/>
      <c r="X799"/>
      <c r="Y799"/>
      <c r="AE799"/>
      <c r="AF799"/>
      <c r="AG799"/>
      <c r="AM799"/>
      <c r="AN799"/>
      <c r="AO799"/>
    </row>
    <row r="800" spans="19:41" x14ac:dyDescent="0.25">
      <c r="S800"/>
      <c r="T800"/>
      <c r="U800"/>
      <c r="W800"/>
      <c r="X800"/>
      <c r="Y800"/>
      <c r="AE800"/>
      <c r="AF800"/>
      <c r="AG800"/>
      <c r="AM800"/>
      <c r="AN800"/>
      <c r="AO800"/>
    </row>
    <row r="801" spans="19:41" x14ac:dyDescent="0.25">
      <c r="S801"/>
      <c r="T801"/>
      <c r="U801"/>
      <c r="W801"/>
      <c r="X801"/>
      <c r="Y801"/>
      <c r="AE801"/>
      <c r="AF801"/>
      <c r="AG801"/>
      <c r="AM801"/>
      <c r="AN801"/>
      <c r="AO801"/>
    </row>
    <row r="802" spans="19:41" x14ac:dyDescent="0.25">
      <c r="S802"/>
      <c r="T802"/>
      <c r="U802"/>
      <c r="W802"/>
      <c r="X802"/>
      <c r="Y802"/>
      <c r="AE802"/>
      <c r="AF802"/>
      <c r="AG802"/>
      <c r="AM802"/>
      <c r="AN802"/>
      <c r="AO802"/>
    </row>
    <row r="803" spans="19:41" x14ac:dyDescent="0.25">
      <c r="S803"/>
      <c r="T803"/>
      <c r="U803"/>
      <c r="W803"/>
      <c r="X803"/>
      <c r="Y803"/>
      <c r="AE803"/>
      <c r="AF803"/>
      <c r="AG803"/>
      <c r="AM803"/>
      <c r="AN803"/>
      <c r="AO803"/>
    </row>
    <row r="804" spans="19:41" x14ac:dyDescent="0.25">
      <c r="S804"/>
      <c r="T804"/>
      <c r="U804"/>
      <c r="W804"/>
      <c r="X804"/>
      <c r="Y804"/>
      <c r="AE804"/>
      <c r="AF804"/>
      <c r="AG804"/>
      <c r="AM804"/>
      <c r="AN804"/>
      <c r="AO804"/>
    </row>
    <row r="805" spans="19:41" x14ac:dyDescent="0.25">
      <c r="S805"/>
      <c r="T805"/>
      <c r="U805"/>
      <c r="W805"/>
      <c r="X805"/>
      <c r="Y805"/>
      <c r="AE805"/>
      <c r="AF805"/>
      <c r="AG805"/>
      <c r="AM805"/>
      <c r="AN805"/>
      <c r="AO805"/>
    </row>
    <row r="806" spans="19:41" x14ac:dyDescent="0.25">
      <c r="S806"/>
      <c r="T806"/>
      <c r="U806"/>
      <c r="W806"/>
      <c r="X806"/>
      <c r="Y806"/>
      <c r="AE806"/>
      <c r="AF806"/>
      <c r="AG806"/>
      <c r="AM806"/>
      <c r="AN806"/>
      <c r="AO806"/>
    </row>
    <row r="807" spans="19:41" x14ac:dyDescent="0.25">
      <c r="S807"/>
      <c r="T807"/>
      <c r="U807"/>
      <c r="W807"/>
      <c r="X807"/>
      <c r="Y807"/>
      <c r="AE807"/>
      <c r="AF807"/>
      <c r="AG807"/>
      <c r="AM807"/>
      <c r="AN807"/>
      <c r="AO807"/>
    </row>
    <row r="808" spans="19:41" x14ac:dyDescent="0.25">
      <c r="S808"/>
      <c r="T808"/>
      <c r="U808"/>
      <c r="W808"/>
      <c r="X808"/>
      <c r="Y808"/>
      <c r="AE808"/>
      <c r="AF808"/>
      <c r="AG808"/>
      <c r="AM808"/>
      <c r="AN808"/>
      <c r="AO808"/>
    </row>
    <row r="809" spans="19:41" x14ac:dyDescent="0.25">
      <c r="S809"/>
      <c r="T809"/>
      <c r="U809"/>
      <c r="W809"/>
      <c r="X809"/>
      <c r="Y809"/>
      <c r="AE809"/>
      <c r="AF809"/>
      <c r="AG809"/>
      <c r="AM809"/>
      <c r="AN809"/>
      <c r="AO809"/>
    </row>
    <row r="810" spans="19:41" x14ac:dyDescent="0.25">
      <c r="S810"/>
      <c r="T810"/>
      <c r="U810"/>
      <c r="W810"/>
      <c r="X810"/>
      <c r="Y810"/>
      <c r="AE810"/>
      <c r="AF810"/>
      <c r="AG810"/>
      <c r="AM810"/>
      <c r="AN810"/>
      <c r="AO810"/>
    </row>
    <row r="811" spans="19:41" x14ac:dyDescent="0.25">
      <c r="S811"/>
      <c r="T811"/>
      <c r="U811"/>
      <c r="W811"/>
      <c r="X811"/>
      <c r="Y811"/>
      <c r="AE811"/>
      <c r="AF811"/>
      <c r="AG811"/>
      <c r="AM811"/>
      <c r="AN811"/>
      <c r="AO811"/>
    </row>
    <row r="812" spans="19:41" x14ac:dyDescent="0.25">
      <c r="S812"/>
      <c r="T812"/>
      <c r="U812"/>
      <c r="W812"/>
      <c r="X812"/>
      <c r="Y812"/>
      <c r="AE812"/>
      <c r="AF812"/>
      <c r="AG812"/>
      <c r="AM812"/>
      <c r="AN812"/>
      <c r="AO812"/>
    </row>
    <row r="813" spans="19:41" x14ac:dyDescent="0.25">
      <c r="S813"/>
      <c r="T813"/>
      <c r="U813"/>
      <c r="W813"/>
      <c r="X813"/>
      <c r="Y813"/>
      <c r="AE813"/>
      <c r="AF813"/>
      <c r="AG813"/>
      <c r="AM813"/>
      <c r="AN813"/>
      <c r="AO813"/>
    </row>
    <row r="814" spans="19:41" x14ac:dyDescent="0.25">
      <c r="S814"/>
      <c r="T814"/>
      <c r="U814"/>
      <c r="W814"/>
      <c r="X814"/>
      <c r="Y814"/>
      <c r="AE814"/>
      <c r="AF814"/>
      <c r="AG814"/>
      <c r="AM814"/>
      <c r="AN814"/>
      <c r="AO814"/>
    </row>
    <row r="815" spans="19:41" x14ac:dyDescent="0.25">
      <c r="S815"/>
      <c r="T815"/>
      <c r="U815"/>
      <c r="W815"/>
      <c r="X815"/>
      <c r="Y815"/>
      <c r="AE815"/>
      <c r="AF815"/>
      <c r="AG815"/>
      <c r="AM815"/>
      <c r="AN815"/>
      <c r="AO815"/>
    </row>
    <row r="816" spans="19:41" x14ac:dyDescent="0.25">
      <c r="S816"/>
      <c r="T816"/>
      <c r="U816"/>
      <c r="W816"/>
      <c r="X816"/>
      <c r="Y816"/>
      <c r="AE816"/>
      <c r="AF816"/>
      <c r="AG816"/>
      <c r="AM816"/>
      <c r="AN816"/>
      <c r="AO816"/>
    </row>
    <row r="817" spans="19:41" x14ac:dyDescent="0.25">
      <c r="S817"/>
      <c r="T817"/>
      <c r="U817"/>
      <c r="W817"/>
      <c r="X817"/>
      <c r="Y817"/>
      <c r="AE817"/>
      <c r="AF817"/>
      <c r="AG817"/>
      <c r="AM817"/>
      <c r="AN817"/>
      <c r="AO817"/>
    </row>
    <row r="818" spans="19:41" x14ac:dyDescent="0.25">
      <c r="S818"/>
      <c r="T818"/>
      <c r="U818"/>
      <c r="W818"/>
      <c r="X818"/>
      <c r="Y818"/>
      <c r="AE818"/>
      <c r="AF818"/>
      <c r="AG818"/>
      <c r="AM818"/>
      <c r="AN818"/>
      <c r="AO818"/>
    </row>
    <row r="819" spans="19:41" x14ac:dyDescent="0.25">
      <c r="S819"/>
      <c r="T819"/>
      <c r="U819"/>
      <c r="W819"/>
      <c r="X819"/>
      <c r="Y819"/>
      <c r="AE819"/>
      <c r="AF819"/>
      <c r="AG819"/>
      <c r="AM819"/>
      <c r="AN819"/>
      <c r="AO819"/>
    </row>
    <row r="820" spans="19:41" x14ac:dyDescent="0.25">
      <c r="S820"/>
      <c r="T820"/>
      <c r="U820"/>
      <c r="W820"/>
      <c r="X820"/>
      <c r="Y820"/>
      <c r="AE820"/>
      <c r="AF820"/>
      <c r="AG820"/>
      <c r="AM820"/>
      <c r="AN820"/>
      <c r="AO820"/>
    </row>
    <row r="821" spans="19:41" x14ac:dyDescent="0.25">
      <c r="S821"/>
      <c r="T821"/>
      <c r="U821"/>
      <c r="W821"/>
      <c r="X821"/>
      <c r="Y821"/>
      <c r="AE821"/>
      <c r="AF821"/>
      <c r="AG821"/>
      <c r="AM821"/>
      <c r="AN821"/>
      <c r="AO821"/>
    </row>
    <row r="822" spans="19:41" x14ac:dyDescent="0.25">
      <c r="S822"/>
      <c r="T822"/>
      <c r="U822"/>
      <c r="W822"/>
      <c r="X822"/>
      <c r="Y822"/>
      <c r="AE822"/>
      <c r="AF822"/>
      <c r="AG822"/>
      <c r="AM822"/>
      <c r="AN822"/>
      <c r="AO822"/>
    </row>
    <row r="823" spans="19:41" x14ac:dyDescent="0.25">
      <c r="S823"/>
      <c r="T823"/>
      <c r="U823"/>
      <c r="W823"/>
      <c r="X823"/>
      <c r="Y823"/>
      <c r="AE823"/>
      <c r="AF823"/>
      <c r="AG823"/>
      <c r="AM823"/>
      <c r="AN823"/>
      <c r="AO823"/>
    </row>
    <row r="824" spans="19:41" x14ac:dyDescent="0.25">
      <c r="S824"/>
      <c r="T824"/>
      <c r="U824"/>
      <c r="W824"/>
      <c r="X824"/>
      <c r="Y824"/>
      <c r="AE824"/>
      <c r="AF824"/>
      <c r="AG824"/>
      <c r="AM824"/>
      <c r="AN824"/>
      <c r="AO824"/>
    </row>
    <row r="825" spans="19:41" x14ac:dyDescent="0.25">
      <c r="S825"/>
      <c r="T825"/>
      <c r="U825"/>
      <c r="W825"/>
      <c r="X825"/>
      <c r="Y825"/>
      <c r="AE825"/>
      <c r="AF825"/>
      <c r="AG825"/>
      <c r="AM825"/>
      <c r="AN825"/>
      <c r="AO825"/>
    </row>
    <row r="826" spans="19:41" x14ac:dyDescent="0.25">
      <c r="S826"/>
      <c r="T826"/>
      <c r="U826"/>
      <c r="W826"/>
      <c r="X826"/>
      <c r="Y826"/>
      <c r="AE826"/>
      <c r="AF826"/>
      <c r="AG826"/>
      <c r="AM826"/>
      <c r="AN826"/>
      <c r="AO826"/>
    </row>
    <row r="827" spans="19:41" x14ac:dyDescent="0.25">
      <c r="S827"/>
      <c r="T827"/>
      <c r="U827"/>
      <c r="W827"/>
      <c r="X827"/>
      <c r="Y827"/>
      <c r="AE827"/>
      <c r="AF827"/>
      <c r="AG827"/>
      <c r="AM827"/>
      <c r="AN827"/>
      <c r="AO827"/>
    </row>
    <row r="828" spans="19:41" x14ac:dyDescent="0.25">
      <c r="S828"/>
      <c r="T828"/>
      <c r="U828"/>
      <c r="W828"/>
      <c r="X828"/>
      <c r="Y828"/>
      <c r="AE828"/>
      <c r="AF828"/>
      <c r="AG828"/>
      <c r="AM828"/>
      <c r="AN828"/>
      <c r="AO828"/>
    </row>
    <row r="829" spans="19:41" x14ac:dyDescent="0.25">
      <c r="S829"/>
      <c r="T829"/>
      <c r="U829"/>
      <c r="W829"/>
      <c r="X829"/>
      <c r="Y829"/>
      <c r="AE829"/>
      <c r="AF829"/>
      <c r="AG829"/>
      <c r="AM829"/>
      <c r="AN829"/>
      <c r="AO829"/>
    </row>
    <row r="830" spans="19:41" x14ac:dyDescent="0.25">
      <c r="S830"/>
      <c r="T830"/>
      <c r="U830"/>
      <c r="W830"/>
      <c r="X830"/>
      <c r="Y830"/>
      <c r="AE830"/>
      <c r="AF830"/>
      <c r="AG830"/>
      <c r="AM830"/>
      <c r="AN830"/>
      <c r="AO830"/>
    </row>
    <row r="831" spans="19:41" x14ac:dyDescent="0.25">
      <c r="S831"/>
      <c r="T831"/>
      <c r="U831"/>
      <c r="W831"/>
      <c r="X831"/>
      <c r="Y831"/>
      <c r="AE831"/>
      <c r="AF831"/>
      <c r="AG831"/>
      <c r="AM831"/>
      <c r="AN831"/>
      <c r="AO831"/>
    </row>
    <row r="832" spans="19:41" x14ac:dyDescent="0.25">
      <c r="S832"/>
      <c r="T832"/>
      <c r="U832"/>
      <c r="W832"/>
      <c r="X832"/>
      <c r="Y832"/>
      <c r="AE832"/>
      <c r="AF832"/>
      <c r="AG832"/>
      <c r="AM832"/>
      <c r="AN832"/>
      <c r="AO832"/>
    </row>
    <row r="833" spans="19:41" x14ac:dyDescent="0.25">
      <c r="S833"/>
      <c r="T833"/>
      <c r="U833"/>
      <c r="W833"/>
      <c r="X833"/>
      <c r="Y833"/>
      <c r="AE833"/>
      <c r="AF833"/>
      <c r="AG833"/>
      <c r="AM833"/>
      <c r="AN833"/>
      <c r="AO833"/>
    </row>
    <row r="834" spans="19:41" x14ac:dyDescent="0.25">
      <c r="S834"/>
      <c r="T834"/>
      <c r="U834"/>
      <c r="W834"/>
      <c r="X834"/>
      <c r="Y834"/>
      <c r="AE834"/>
      <c r="AF834"/>
      <c r="AG834"/>
      <c r="AM834"/>
      <c r="AN834"/>
      <c r="AO834"/>
    </row>
    <row r="835" spans="19:41" x14ac:dyDescent="0.25">
      <c r="S835"/>
      <c r="T835"/>
      <c r="U835"/>
      <c r="W835"/>
      <c r="X835"/>
      <c r="Y835"/>
      <c r="AE835"/>
      <c r="AF835"/>
      <c r="AG835"/>
      <c r="AM835"/>
      <c r="AN835"/>
      <c r="AO835"/>
    </row>
    <row r="836" spans="19:41" x14ac:dyDescent="0.25">
      <c r="S836"/>
      <c r="T836"/>
      <c r="U836"/>
      <c r="W836"/>
      <c r="X836"/>
      <c r="Y836"/>
      <c r="AE836"/>
      <c r="AF836"/>
      <c r="AG836"/>
      <c r="AM836"/>
      <c r="AN836"/>
      <c r="AO836"/>
    </row>
    <row r="837" spans="19:41" x14ac:dyDescent="0.25">
      <c r="S837"/>
      <c r="T837"/>
      <c r="U837"/>
      <c r="W837"/>
      <c r="X837"/>
      <c r="Y837"/>
      <c r="AE837"/>
      <c r="AF837"/>
      <c r="AG837"/>
      <c r="AM837"/>
      <c r="AN837"/>
      <c r="AO837"/>
    </row>
    <row r="838" spans="19:41" x14ac:dyDescent="0.25">
      <c r="S838"/>
      <c r="T838"/>
      <c r="U838"/>
      <c r="W838"/>
      <c r="X838"/>
      <c r="Y838"/>
      <c r="AE838"/>
      <c r="AF838"/>
      <c r="AG838"/>
      <c r="AM838"/>
      <c r="AN838"/>
      <c r="AO838"/>
    </row>
    <row r="839" spans="19:41" x14ac:dyDescent="0.25">
      <c r="S839"/>
      <c r="T839"/>
      <c r="U839"/>
      <c r="W839"/>
      <c r="X839"/>
      <c r="Y839"/>
      <c r="AE839"/>
      <c r="AF839"/>
      <c r="AG839"/>
      <c r="AM839"/>
      <c r="AN839"/>
      <c r="AO839"/>
    </row>
    <row r="840" spans="19:41" x14ac:dyDescent="0.25">
      <c r="S840"/>
      <c r="T840"/>
      <c r="U840"/>
      <c r="W840"/>
      <c r="X840"/>
      <c r="Y840"/>
      <c r="AE840"/>
      <c r="AF840"/>
      <c r="AG840"/>
      <c r="AM840"/>
      <c r="AN840"/>
      <c r="AO840"/>
    </row>
    <row r="841" spans="19:41" x14ac:dyDescent="0.25">
      <c r="S841"/>
      <c r="T841"/>
      <c r="U841"/>
      <c r="W841"/>
      <c r="X841"/>
      <c r="Y841"/>
      <c r="AE841"/>
      <c r="AF841"/>
      <c r="AG841"/>
      <c r="AM841"/>
      <c r="AN841"/>
      <c r="AO841"/>
    </row>
    <row r="842" spans="19:41" x14ac:dyDescent="0.25">
      <c r="S842"/>
      <c r="T842"/>
      <c r="U842"/>
      <c r="W842"/>
      <c r="X842"/>
      <c r="Y842"/>
      <c r="AE842"/>
      <c r="AF842"/>
      <c r="AG842"/>
      <c r="AM842"/>
      <c r="AN842"/>
      <c r="AO842"/>
    </row>
    <row r="843" spans="19:41" x14ac:dyDescent="0.25">
      <c r="S843"/>
      <c r="T843"/>
      <c r="U843"/>
      <c r="W843"/>
      <c r="X843"/>
      <c r="Y843"/>
      <c r="AE843"/>
      <c r="AF843"/>
      <c r="AG843"/>
      <c r="AM843"/>
      <c r="AN843"/>
      <c r="AO843"/>
    </row>
    <row r="844" spans="19:41" x14ac:dyDescent="0.25">
      <c r="S844"/>
      <c r="T844"/>
      <c r="U844"/>
      <c r="W844"/>
      <c r="X844"/>
      <c r="Y844"/>
      <c r="AE844"/>
      <c r="AF844"/>
      <c r="AG844"/>
      <c r="AM844"/>
      <c r="AN844"/>
      <c r="AO844"/>
    </row>
    <row r="845" spans="19:41" x14ac:dyDescent="0.25">
      <c r="S845"/>
      <c r="T845"/>
      <c r="U845"/>
      <c r="W845"/>
      <c r="X845"/>
      <c r="Y845"/>
      <c r="AE845"/>
      <c r="AF845"/>
      <c r="AG845"/>
      <c r="AM845"/>
      <c r="AN845"/>
      <c r="AO845"/>
    </row>
    <row r="846" spans="19:41" x14ac:dyDescent="0.25">
      <c r="S846"/>
      <c r="T846"/>
      <c r="U846"/>
      <c r="W846"/>
      <c r="X846"/>
      <c r="Y846"/>
      <c r="AE846"/>
      <c r="AF846"/>
      <c r="AG846"/>
      <c r="AM846"/>
      <c r="AN846"/>
      <c r="AO846"/>
    </row>
    <row r="847" spans="19:41" x14ac:dyDescent="0.25">
      <c r="S847"/>
      <c r="T847"/>
      <c r="U847"/>
      <c r="W847"/>
      <c r="X847"/>
      <c r="Y847"/>
      <c r="AE847"/>
      <c r="AF847"/>
      <c r="AG847"/>
      <c r="AM847"/>
      <c r="AN847"/>
      <c r="AO847"/>
    </row>
    <row r="848" spans="19:41" x14ac:dyDescent="0.25">
      <c r="S848"/>
      <c r="T848"/>
      <c r="U848"/>
      <c r="W848"/>
      <c r="X848"/>
      <c r="Y848"/>
      <c r="AE848"/>
      <c r="AF848"/>
      <c r="AG848"/>
      <c r="AM848"/>
      <c r="AN848"/>
      <c r="AO848"/>
    </row>
    <row r="849" spans="19:41" x14ac:dyDescent="0.25">
      <c r="S849"/>
      <c r="T849"/>
      <c r="U849"/>
      <c r="W849"/>
      <c r="X849"/>
      <c r="Y849"/>
      <c r="AE849"/>
      <c r="AF849"/>
      <c r="AG849"/>
      <c r="AM849"/>
      <c r="AN849"/>
      <c r="AO849"/>
    </row>
    <row r="850" spans="19:41" x14ac:dyDescent="0.25">
      <c r="S850"/>
      <c r="T850"/>
      <c r="U850"/>
      <c r="W850"/>
      <c r="X850"/>
      <c r="Y850"/>
      <c r="AE850"/>
      <c r="AF850"/>
      <c r="AG850"/>
      <c r="AM850"/>
      <c r="AN850"/>
      <c r="AO850"/>
    </row>
    <row r="851" spans="19:41" x14ac:dyDescent="0.25">
      <c r="S851"/>
      <c r="T851"/>
      <c r="U851"/>
      <c r="W851"/>
      <c r="X851"/>
      <c r="Y851"/>
      <c r="AE851"/>
      <c r="AF851"/>
      <c r="AG851"/>
      <c r="AM851"/>
      <c r="AN851"/>
      <c r="AO851"/>
    </row>
    <row r="852" spans="19:41" x14ac:dyDescent="0.25">
      <c r="S852"/>
      <c r="T852"/>
      <c r="U852"/>
      <c r="W852"/>
      <c r="X852"/>
      <c r="Y852"/>
      <c r="AE852"/>
      <c r="AF852"/>
      <c r="AG852"/>
      <c r="AM852"/>
      <c r="AN852"/>
      <c r="AO852"/>
    </row>
    <row r="853" spans="19:41" x14ac:dyDescent="0.25">
      <c r="S853"/>
      <c r="T853"/>
      <c r="U853"/>
      <c r="W853"/>
      <c r="X853"/>
      <c r="Y853"/>
      <c r="AE853"/>
      <c r="AF853"/>
      <c r="AG853"/>
      <c r="AM853"/>
      <c r="AN853"/>
      <c r="AO853"/>
    </row>
    <row r="854" spans="19:41" x14ac:dyDescent="0.25">
      <c r="S854"/>
      <c r="T854"/>
      <c r="U854"/>
      <c r="W854"/>
      <c r="X854"/>
      <c r="Y854"/>
      <c r="AE854"/>
      <c r="AF854"/>
      <c r="AG854"/>
      <c r="AM854"/>
      <c r="AN854"/>
      <c r="AO854"/>
    </row>
    <row r="855" spans="19:41" x14ac:dyDescent="0.25">
      <c r="S855"/>
      <c r="T855"/>
      <c r="U855"/>
      <c r="W855"/>
      <c r="X855"/>
      <c r="Y855"/>
      <c r="AE855"/>
      <c r="AF855"/>
      <c r="AG855"/>
      <c r="AM855"/>
      <c r="AN855"/>
      <c r="AO855"/>
    </row>
    <row r="856" spans="19:41" x14ac:dyDescent="0.25">
      <c r="S856"/>
      <c r="T856"/>
      <c r="U856"/>
      <c r="W856"/>
      <c r="X856"/>
      <c r="Y856"/>
      <c r="AE856"/>
      <c r="AF856"/>
      <c r="AG856"/>
      <c r="AM856"/>
      <c r="AN856"/>
      <c r="AO856"/>
    </row>
    <row r="857" spans="19:41" x14ac:dyDescent="0.25">
      <c r="S857"/>
      <c r="T857"/>
      <c r="U857"/>
      <c r="W857"/>
      <c r="X857"/>
      <c r="Y857"/>
      <c r="AE857"/>
      <c r="AF857"/>
      <c r="AG857"/>
      <c r="AM857"/>
      <c r="AN857"/>
      <c r="AO857"/>
    </row>
    <row r="858" spans="19:41" x14ac:dyDescent="0.25">
      <c r="S858"/>
      <c r="T858"/>
      <c r="U858"/>
      <c r="W858"/>
      <c r="X858"/>
      <c r="Y858"/>
      <c r="AE858"/>
      <c r="AF858"/>
      <c r="AG858"/>
      <c r="AM858"/>
      <c r="AN858"/>
      <c r="AO858"/>
    </row>
    <row r="859" spans="19:41" x14ac:dyDescent="0.25">
      <c r="S859"/>
      <c r="T859"/>
      <c r="U859"/>
      <c r="W859"/>
      <c r="X859"/>
      <c r="Y859"/>
      <c r="AE859"/>
      <c r="AF859"/>
      <c r="AG859"/>
      <c r="AM859"/>
      <c r="AN859"/>
      <c r="AO859"/>
    </row>
    <row r="860" spans="19:41" x14ac:dyDescent="0.25">
      <c r="S860"/>
      <c r="T860"/>
      <c r="U860"/>
      <c r="W860"/>
      <c r="X860"/>
      <c r="Y860"/>
      <c r="AE860"/>
      <c r="AF860"/>
      <c r="AG860"/>
      <c r="AM860"/>
      <c r="AN860"/>
      <c r="AO860"/>
    </row>
    <row r="861" spans="19:41" x14ac:dyDescent="0.25">
      <c r="S861"/>
      <c r="T861"/>
      <c r="U861"/>
      <c r="W861"/>
      <c r="X861"/>
      <c r="Y861"/>
      <c r="AE861"/>
      <c r="AF861"/>
      <c r="AG861"/>
      <c r="AM861"/>
      <c r="AN861"/>
      <c r="AO861"/>
    </row>
    <row r="862" spans="19:41" x14ac:dyDescent="0.25">
      <c r="S862"/>
      <c r="T862"/>
      <c r="U862"/>
      <c r="W862"/>
      <c r="X862"/>
      <c r="Y862"/>
      <c r="AE862"/>
      <c r="AF862"/>
      <c r="AG862"/>
      <c r="AM862"/>
      <c r="AN862"/>
      <c r="AO862"/>
    </row>
    <row r="863" spans="19:41" x14ac:dyDescent="0.25">
      <c r="S863"/>
      <c r="T863"/>
      <c r="U863"/>
      <c r="W863"/>
      <c r="X863"/>
      <c r="Y863"/>
      <c r="AE863"/>
      <c r="AF863"/>
      <c r="AG863"/>
      <c r="AM863"/>
      <c r="AN863"/>
      <c r="AO863"/>
    </row>
    <row r="864" spans="19:41" x14ac:dyDescent="0.25">
      <c r="S864"/>
      <c r="T864"/>
      <c r="U864"/>
      <c r="W864"/>
      <c r="X864"/>
      <c r="Y864"/>
      <c r="AE864"/>
      <c r="AF864"/>
      <c r="AG864"/>
      <c r="AM864"/>
      <c r="AN864"/>
      <c r="AO864"/>
    </row>
    <row r="865" spans="19:41" x14ac:dyDescent="0.25">
      <c r="S865"/>
      <c r="T865"/>
      <c r="U865"/>
      <c r="W865"/>
      <c r="X865"/>
      <c r="Y865"/>
      <c r="AE865"/>
      <c r="AF865"/>
      <c r="AG865"/>
      <c r="AM865"/>
      <c r="AN865"/>
      <c r="AO865"/>
    </row>
    <row r="866" spans="19:41" x14ac:dyDescent="0.25">
      <c r="S866"/>
      <c r="T866"/>
      <c r="U866"/>
      <c r="W866"/>
      <c r="X866"/>
      <c r="Y866"/>
      <c r="AE866"/>
      <c r="AF866"/>
      <c r="AG866"/>
      <c r="AM866"/>
      <c r="AN866"/>
      <c r="AO866"/>
    </row>
    <row r="867" spans="19:41" x14ac:dyDescent="0.25">
      <c r="S867"/>
      <c r="T867"/>
      <c r="U867"/>
      <c r="W867"/>
      <c r="X867"/>
      <c r="Y867"/>
      <c r="AE867"/>
      <c r="AF867"/>
      <c r="AG867"/>
      <c r="AM867"/>
      <c r="AN867"/>
      <c r="AO867"/>
    </row>
    <row r="868" spans="19:41" x14ac:dyDescent="0.25">
      <c r="S868"/>
      <c r="T868"/>
      <c r="U868"/>
      <c r="W868"/>
      <c r="X868"/>
      <c r="Y868"/>
      <c r="AE868"/>
      <c r="AF868"/>
      <c r="AG868"/>
      <c r="AM868"/>
      <c r="AN868"/>
      <c r="AO868"/>
    </row>
    <row r="869" spans="19:41" x14ac:dyDescent="0.25">
      <c r="S869"/>
      <c r="T869"/>
      <c r="U869"/>
      <c r="W869"/>
      <c r="X869"/>
      <c r="Y869"/>
      <c r="AE869"/>
      <c r="AF869"/>
      <c r="AG869"/>
      <c r="AM869"/>
      <c r="AN869"/>
      <c r="AO869"/>
    </row>
    <row r="870" spans="19:41" x14ac:dyDescent="0.25">
      <c r="S870"/>
      <c r="T870"/>
      <c r="U870"/>
      <c r="W870"/>
      <c r="X870"/>
      <c r="Y870"/>
      <c r="AE870"/>
      <c r="AF870"/>
      <c r="AG870"/>
      <c r="AM870"/>
      <c r="AN870"/>
      <c r="AO870"/>
    </row>
    <row r="871" spans="19:41" x14ac:dyDescent="0.25">
      <c r="S871"/>
      <c r="T871"/>
      <c r="U871"/>
      <c r="W871"/>
      <c r="X871"/>
      <c r="Y871"/>
      <c r="AE871"/>
      <c r="AF871"/>
      <c r="AG871"/>
      <c r="AM871"/>
      <c r="AN871"/>
      <c r="AO871"/>
    </row>
    <row r="872" spans="19:41" x14ac:dyDescent="0.25">
      <c r="S872"/>
      <c r="T872"/>
      <c r="U872"/>
      <c r="W872"/>
      <c r="X872"/>
      <c r="Y872"/>
      <c r="AE872"/>
      <c r="AF872"/>
      <c r="AG872"/>
      <c r="AM872"/>
      <c r="AN872"/>
      <c r="AO872"/>
    </row>
    <row r="873" spans="19:41" x14ac:dyDescent="0.25">
      <c r="S873"/>
      <c r="T873"/>
      <c r="U873"/>
      <c r="W873"/>
      <c r="X873"/>
      <c r="Y873"/>
      <c r="AE873"/>
      <c r="AF873"/>
      <c r="AG873"/>
      <c r="AM873"/>
      <c r="AN873"/>
      <c r="AO873"/>
    </row>
    <row r="874" spans="19:41" x14ac:dyDescent="0.25">
      <c r="S874"/>
      <c r="T874"/>
      <c r="U874"/>
      <c r="W874"/>
      <c r="X874"/>
      <c r="Y874"/>
      <c r="AE874"/>
      <c r="AF874"/>
      <c r="AG874"/>
      <c r="AM874"/>
      <c r="AN874"/>
      <c r="AO874"/>
    </row>
    <row r="875" spans="19:41" x14ac:dyDescent="0.25">
      <c r="S875"/>
      <c r="T875"/>
      <c r="U875"/>
      <c r="W875"/>
      <c r="X875"/>
      <c r="Y875"/>
      <c r="AE875"/>
      <c r="AF875"/>
      <c r="AG875"/>
      <c r="AM875"/>
      <c r="AN875"/>
      <c r="AO875"/>
    </row>
    <row r="876" spans="19:41" x14ac:dyDescent="0.25">
      <c r="S876"/>
      <c r="T876"/>
      <c r="U876"/>
      <c r="W876"/>
      <c r="X876"/>
      <c r="Y876"/>
      <c r="AE876"/>
      <c r="AF876"/>
      <c r="AG876"/>
      <c r="AM876"/>
      <c r="AN876"/>
      <c r="AO876"/>
    </row>
    <row r="877" spans="19:41" x14ac:dyDescent="0.25">
      <c r="S877"/>
      <c r="T877"/>
      <c r="U877"/>
      <c r="W877"/>
      <c r="X877"/>
      <c r="Y877"/>
      <c r="AE877"/>
      <c r="AF877"/>
      <c r="AG877"/>
      <c r="AM877"/>
      <c r="AN877"/>
      <c r="AO877"/>
    </row>
    <row r="878" spans="19:41" x14ac:dyDescent="0.25">
      <c r="S878"/>
      <c r="T878"/>
      <c r="U878"/>
      <c r="W878"/>
      <c r="X878"/>
      <c r="Y878"/>
      <c r="AE878"/>
      <c r="AF878"/>
      <c r="AG878"/>
      <c r="AM878"/>
      <c r="AN878"/>
      <c r="AO878"/>
    </row>
    <row r="879" spans="19:41" x14ac:dyDescent="0.25">
      <c r="S879"/>
      <c r="T879"/>
      <c r="U879"/>
      <c r="W879"/>
      <c r="X879"/>
      <c r="Y879"/>
      <c r="AE879"/>
      <c r="AF879"/>
      <c r="AG879"/>
      <c r="AM879"/>
      <c r="AN879"/>
      <c r="AO879"/>
    </row>
    <row r="880" spans="19:41" x14ac:dyDescent="0.25">
      <c r="S880"/>
      <c r="T880"/>
      <c r="U880"/>
      <c r="W880"/>
      <c r="X880"/>
      <c r="Y880"/>
      <c r="AE880"/>
      <c r="AF880"/>
      <c r="AG880"/>
      <c r="AM880"/>
      <c r="AN880"/>
      <c r="AO880"/>
    </row>
    <row r="881" spans="19:41" x14ac:dyDescent="0.25">
      <c r="S881"/>
      <c r="T881"/>
      <c r="U881"/>
      <c r="W881"/>
      <c r="X881"/>
      <c r="Y881"/>
      <c r="AE881"/>
      <c r="AF881"/>
      <c r="AG881"/>
      <c r="AM881"/>
      <c r="AN881"/>
      <c r="AO881"/>
    </row>
    <row r="882" spans="19:41" x14ac:dyDescent="0.25">
      <c r="S882"/>
      <c r="T882"/>
      <c r="U882"/>
      <c r="W882"/>
      <c r="X882"/>
      <c r="Y882"/>
      <c r="AE882"/>
      <c r="AF882"/>
      <c r="AG882"/>
      <c r="AM882"/>
      <c r="AN882"/>
      <c r="AO882"/>
    </row>
    <row r="883" spans="19:41" x14ac:dyDescent="0.25">
      <c r="S883"/>
      <c r="T883"/>
      <c r="U883"/>
      <c r="W883"/>
      <c r="X883"/>
      <c r="Y883"/>
      <c r="AE883"/>
      <c r="AF883"/>
      <c r="AG883"/>
      <c r="AM883"/>
      <c r="AN883"/>
      <c r="AO883"/>
    </row>
    <row r="884" spans="19:41" x14ac:dyDescent="0.25">
      <c r="S884"/>
      <c r="T884"/>
      <c r="U884"/>
      <c r="W884"/>
      <c r="X884"/>
      <c r="Y884"/>
      <c r="AE884"/>
      <c r="AF884"/>
      <c r="AG884"/>
      <c r="AM884"/>
      <c r="AN884"/>
      <c r="AO884"/>
    </row>
    <row r="885" spans="19:41" x14ac:dyDescent="0.25">
      <c r="S885"/>
      <c r="T885"/>
      <c r="U885"/>
      <c r="W885"/>
      <c r="X885"/>
      <c r="Y885"/>
      <c r="AE885"/>
      <c r="AF885"/>
      <c r="AG885"/>
      <c r="AM885"/>
      <c r="AN885"/>
      <c r="AO885"/>
    </row>
    <row r="886" spans="19:41" x14ac:dyDescent="0.25">
      <c r="S886"/>
      <c r="T886"/>
      <c r="U886"/>
      <c r="W886"/>
      <c r="X886"/>
      <c r="Y886"/>
      <c r="AE886"/>
      <c r="AF886"/>
      <c r="AG886"/>
      <c r="AM886"/>
      <c r="AN886"/>
      <c r="AO886"/>
    </row>
    <row r="887" spans="19:41" x14ac:dyDescent="0.25">
      <c r="S887"/>
      <c r="T887"/>
      <c r="U887"/>
      <c r="W887"/>
      <c r="X887"/>
      <c r="Y887"/>
      <c r="AE887"/>
      <c r="AF887"/>
      <c r="AG887"/>
      <c r="AM887"/>
      <c r="AN887"/>
      <c r="AO887"/>
    </row>
    <row r="888" spans="19:41" x14ac:dyDescent="0.25">
      <c r="S888"/>
      <c r="T888"/>
      <c r="U888"/>
      <c r="W888"/>
      <c r="X888"/>
      <c r="Y888"/>
      <c r="AE888"/>
      <c r="AF888"/>
      <c r="AG888"/>
      <c r="AM888"/>
      <c r="AN888"/>
      <c r="AO888"/>
    </row>
    <row r="889" spans="19:41" x14ac:dyDescent="0.25">
      <c r="S889"/>
      <c r="T889"/>
      <c r="U889"/>
      <c r="W889"/>
      <c r="X889"/>
      <c r="Y889"/>
      <c r="AE889"/>
      <c r="AF889"/>
      <c r="AG889"/>
      <c r="AM889"/>
      <c r="AN889"/>
      <c r="AO889"/>
    </row>
    <row r="890" spans="19:41" x14ac:dyDescent="0.25">
      <c r="S890"/>
      <c r="T890"/>
      <c r="U890"/>
      <c r="W890"/>
      <c r="X890"/>
      <c r="Y890"/>
      <c r="AE890"/>
      <c r="AF890"/>
      <c r="AG890"/>
      <c r="AM890"/>
      <c r="AN890"/>
      <c r="AO890"/>
    </row>
    <row r="891" spans="19:41" x14ac:dyDescent="0.25">
      <c r="S891"/>
      <c r="T891"/>
      <c r="U891"/>
      <c r="W891"/>
      <c r="X891"/>
      <c r="Y891"/>
      <c r="AE891"/>
      <c r="AF891"/>
      <c r="AG891"/>
      <c r="AM891"/>
      <c r="AN891"/>
      <c r="AO891"/>
    </row>
    <row r="892" spans="19:41" x14ac:dyDescent="0.25">
      <c r="S892"/>
      <c r="T892"/>
      <c r="U892"/>
      <c r="W892"/>
      <c r="X892"/>
      <c r="Y892"/>
      <c r="AE892"/>
      <c r="AF892"/>
      <c r="AG892"/>
      <c r="AM892"/>
      <c r="AN892"/>
      <c r="AO892"/>
    </row>
    <row r="893" spans="19:41" x14ac:dyDescent="0.25">
      <c r="S893"/>
      <c r="T893"/>
      <c r="U893"/>
      <c r="W893"/>
      <c r="X893"/>
      <c r="Y893"/>
      <c r="AE893"/>
      <c r="AF893"/>
      <c r="AG893"/>
      <c r="AM893"/>
      <c r="AN893"/>
      <c r="AO893"/>
    </row>
    <row r="894" spans="19:41" x14ac:dyDescent="0.25">
      <c r="S894"/>
      <c r="T894"/>
      <c r="U894"/>
      <c r="W894"/>
      <c r="X894"/>
      <c r="Y894"/>
      <c r="AE894"/>
      <c r="AF894"/>
      <c r="AG894"/>
      <c r="AM894"/>
      <c r="AN894"/>
      <c r="AO894"/>
    </row>
    <row r="895" spans="19:41" x14ac:dyDescent="0.25">
      <c r="S895"/>
      <c r="T895"/>
      <c r="U895"/>
      <c r="W895"/>
      <c r="X895"/>
      <c r="Y895"/>
      <c r="AE895"/>
      <c r="AF895"/>
      <c r="AG895"/>
      <c r="AM895"/>
      <c r="AN895"/>
      <c r="AO895"/>
    </row>
    <row r="896" spans="19:41" x14ac:dyDescent="0.25">
      <c r="S896"/>
      <c r="T896"/>
      <c r="U896"/>
      <c r="W896"/>
      <c r="X896"/>
      <c r="Y896"/>
      <c r="AE896"/>
      <c r="AF896"/>
      <c r="AG896"/>
      <c r="AM896"/>
      <c r="AN896"/>
      <c r="AO896"/>
    </row>
    <row r="897" spans="19:41" x14ac:dyDescent="0.25">
      <c r="S897"/>
      <c r="T897"/>
      <c r="U897"/>
      <c r="W897"/>
      <c r="X897"/>
      <c r="Y897"/>
      <c r="AE897"/>
      <c r="AF897"/>
      <c r="AG897"/>
      <c r="AM897"/>
      <c r="AN897"/>
      <c r="AO897"/>
    </row>
    <row r="898" spans="19:41" x14ac:dyDescent="0.25">
      <c r="S898"/>
      <c r="T898"/>
      <c r="U898"/>
      <c r="W898"/>
      <c r="X898"/>
      <c r="Y898"/>
      <c r="AE898"/>
      <c r="AF898"/>
      <c r="AG898"/>
      <c r="AM898"/>
      <c r="AN898"/>
      <c r="AO898"/>
    </row>
    <row r="899" spans="19:41" x14ac:dyDescent="0.25">
      <c r="S899"/>
      <c r="T899"/>
      <c r="U899"/>
      <c r="W899"/>
      <c r="X899"/>
      <c r="Y899"/>
      <c r="AE899"/>
      <c r="AF899"/>
      <c r="AG899"/>
      <c r="AM899"/>
      <c r="AN899"/>
      <c r="AO899"/>
    </row>
    <row r="900" spans="19:41" x14ac:dyDescent="0.25">
      <c r="S900"/>
      <c r="T900"/>
      <c r="U900"/>
      <c r="W900"/>
      <c r="X900"/>
      <c r="Y900"/>
      <c r="AE900"/>
      <c r="AF900"/>
      <c r="AG900"/>
      <c r="AM900"/>
      <c r="AN900"/>
      <c r="AO900"/>
    </row>
    <row r="901" spans="19:41" x14ac:dyDescent="0.25">
      <c r="S901"/>
      <c r="T901"/>
      <c r="U901"/>
      <c r="W901"/>
      <c r="X901"/>
      <c r="Y901"/>
      <c r="AE901"/>
      <c r="AF901"/>
      <c r="AG901"/>
      <c r="AM901"/>
      <c r="AN901"/>
      <c r="AO901"/>
    </row>
    <row r="902" spans="19:41" x14ac:dyDescent="0.25">
      <c r="S902"/>
      <c r="T902"/>
      <c r="U902"/>
      <c r="W902"/>
      <c r="X902"/>
      <c r="Y902"/>
      <c r="AE902"/>
      <c r="AF902"/>
      <c r="AG902"/>
      <c r="AM902"/>
      <c r="AN902"/>
      <c r="AO902"/>
    </row>
    <row r="903" spans="19:41" x14ac:dyDescent="0.25">
      <c r="S903"/>
      <c r="T903"/>
      <c r="U903"/>
      <c r="W903"/>
      <c r="X903"/>
      <c r="Y903"/>
      <c r="AE903"/>
      <c r="AF903"/>
      <c r="AG903"/>
      <c r="AM903"/>
      <c r="AN903"/>
      <c r="AO903"/>
    </row>
    <row r="904" spans="19:41" x14ac:dyDescent="0.25">
      <c r="S904"/>
      <c r="T904"/>
      <c r="U904"/>
      <c r="W904"/>
      <c r="X904"/>
      <c r="Y904"/>
      <c r="AE904"/>
      <c r="AF904"/>
      <c r="AG904"/>
      <c r="AM904"/>
      <c r="AN904"/>
      <c r="AO904"/>
    </row>
    <row r="905" spans="19:41" x14ac:dyDescent="0.25">
      <c r="S905"/>
      <c r="T905"/>
      <c r="U905"/>
      <c r="W905"/>
      <c r="X905"/>
      <c r="Y905"/>
      <c r="AE905"/>
      <c r="AF905"/>
      <c r="AG905"/>
      <c r="AM905"/>
      <c r="AN905"/>
      <c r="AO905"/>
    </row>
    <row r="906" spans="19:41" x14ac:dyDescent="0.25">
      <c r="S906"/>
      <c r="T906"/>
      <c r="U906"/>
      <c r="W906"/>
      <c r="X906"/>
      <c r="Y906"/>
      <c r="AE906"/>
      <c r="AF906"/>
      <c r="AG906"/>
      <c r="AM906"/>
      <c r="AN906"/>
      <c r="AO906"/>
    </row>
    <row r="907" spans="19:41" x14ac:dyDescent="0.25">
      <c r="S907"/>
      <c r="T907"/>
      <c r="U907"/>
      <c r="W907"/>
      <c r="X907"/>
      <c r="Y907"/>
      <c r="AE907"/>
      <c r="AF907"/>
      <c r="AG907"/>
      <c r="AM907"/>
      <c r="AN907"/>
      <c r="AO907"/>
    </row>
    <row r="908" spans="19:41" x14ac:dyDescent="0.25">
      <c r="S908"/>
      <c r="T908"/>
      <c r="U908"/>
      <c r="W908"/>
      <c r="X908"/>
      <c r="Y908"/>
      <c r="AE908"/>
      <c r="AF908"/>
      <c r="AG908"/>
      <c r="AM908"/>
      <c r="AN908"/>
      <c r="AO908"/>
    </row>
    <row r="909" spans="19:41" x14ac:dyDescent="0.25">
      <c r="S909"/>
      <c r="T909"/>
      <c r="U909"/>
      <c r="W909"/>
      <c r="X909"/>
      <c r="Y909"/>
      <c r="AE909"/>
      <c r="AF909"/>
      <c r="AG909"/>
      <c r="AM909"/>
      <c r="AN909"/>
      <c r="AO909"/>
    </row>
    <row r="910" spans="19:41" x14ac:dyDescent="0.25">
      <c r="S910"/>
      <c r="T910"/>
      <c r="U910"/>
      <c r="W910"/>
      <c r="X910"/>
      <c r="Y910"/>
      <c r="AE910"/>
      <c r="AF910"/>
      <c r="AG910"/>
      <c r="AM910"/>
      <c r="AN910"/>
      <c r="AO910"/>
    </row>
    <row r="911" spans="19:41" x14ac:dyDescent="0.25">
      <c r="S911"/>
      <c r="T911"/>
      <c r="U911"/>
      <c r="W911"/>
      <c r="X911"/>
      <c r="Y911"/>
      <c r="AE911"/>
      <c r="AF911"/>
      <c r="AG911"/>
      <c r="AM911"/>
      <c r="AN911"/>
      <c r="AO911"/>
    </row>
    <row r="912" spans="19:41" x14ac:dyDescent="0.25">
      <c r="S912"/>
      <c r="T912"/>
      <c r="U912"/>
      <c r="W912"/>
      <c r="X912"/>
      <c r="Y912"/>
      <c r="AE912"/>
      <c r="AF912"/>
      <c r="AG912"/>
      <c r="AM912"/>
      <c r="AN912"/>
      <c r="AO912"/>
    </row>
    <row r="913" spans="19:41" x14ac:dyDescent="0.25">
      <c r="S913"/>
      <c r="T913"/>
      <c r="U913"/>
      <c r="W913"/>
      <c r="X913"/>
      <c r="Y913"/>
      <c r="AE913"/>
      <c r="AF913"/>
      <c r="AG913"/>
      <c r="AM913"/>
      <c r="AN913"/>
      <c r="AO913"/>
    </row>
    <row r="914" spans="19:41" x14ac:dyDescent="0.25">
      <c r="S914"/>
      <c r="T914"/>
      <c r="U914"/>
      <c r="W914"/>
      <c r="X914"/>
      <c r="Y914"/>
      <c r="AE914"/>
      <c r="AF914"/>
      <c r="AG914"/>
      <c r="AM914"/>
      <c r="AN914"/>
      <c r="AO914"/>
    </row>
    <row r="915" spans="19:41" x14ac:dyDescent="0.25">
      <c r="S915"/>
      <c r="T915"/>
      <c r="U915"/>
      <c r="W915"/>
      <c r="X915"/>
      <c r="Y915"/>
      <c r="AE915"/>
      <c r="AF915"/>
      <c r="AG915"/>
      <c r="AM915"/>
      <c r="AN915"/>
      <c r="AO915"/>
    </row>
    <row r="916" spans="19:41" x14ac:dyDescent="0.25">
      <c r="S916"/>
      <c r="T916"/>
      <c r="U916"/>
      <c r="W916"/>
      <c r="X916"/>
      <c r="Y916"/>
      <c r="AE916"/>
      <c r="AF916"/>
      <c r="AG916"/>
      <c r="AM916"/>
      <c r="AN916"/>
      <c r="AO916"/>
    </row>
    <row r="917" spans="19:41" x14ac:dyDescent="0.25">
      <c r="S917"/>
      <c r="T917"/>
      <c r="U917"/>
      <c r="W917"/>
      <c r="X917"/>
      <c r="Y917"/>
      <c r="AE917"/>
      <c r="AF917"/>
      <c r="AG917"/>
      <c r="AM917"/>
      <c r="AN917"/>
      <c r="AO917"/>
    </row>
    <row r="918" spans="19:41" x14ac:dyDescent="0.25">
      <c r="S918"/>
      <c r="T918"/>
      <c r="U918"/>
      <c r="W918"/>
      <c r="X918"/>
      <c r="Y918"/>
      <c r="AE918"/>
      <c r="AF918"/>
      <c r="AG918"/>
      <c r="AM918"/>
      <c r="AN918"/>
      <c r="AO918"/>
    </row>
    <row r="919" spans="19:41" x14ac:dyDescent="0.25">
      <c r="S919"/>
      <c r="T919"/>
      <c r="U919"/>
      <c r="W919"/>
      <c r="X919"/>
      <c r="Y919"/>
      <c r="AE919"/>
      <c r="AF919"/>
      <c r="AG919"/>
      <c r="AM919"/>
      <c r="AN919"/>
      <c r="AO919"/>
    </row>
    <row r="920" spans="19:41" x14ac:dyDescent="0.25">
      <c r="S920"/>
      <c r="T920"/>
      <c r="U920"/>
      <c r="W920"/>
      <c r="X920"/>
      <c r="Y920"/>
      <c r="AE920"/>
      <c r="AF920"/>
      <c r="AG920"/>
      <c r="AM920"/>
      <c r="AN920"/>
      <c r="AO920"/>
    </row>
    <row r="921" spans="19:41" x14ac:dyDescent="0.25">
      <c r="S921"/>
      <c r="T921"/>
      <c r="U921"/>
      <c r="W921"/>
      <c r="X921"/>
      <c r="Y921"/>
      <c r="AE921"/>
      <c r="AF921"/>
      <c r="AG921"/>
      <c r="AM921"/>
      <c r="AN921"/>
      <c r="AO921"/>
    </row>
    <row r="922" spans="19:41" x14ac:dyDescent="0.25">
      <c r="S922"/>
      <c r="T922"/>
      <c r="U922"/>
      <c r="W922"/>
      <c r="X922"/>
      <c r="Y922"/>
      <c r="AE922"/>
      <c r="AF922"/>
      <c r="AG922"/>
      <c r="AM922"/>
      <c r="AN922"/>
      <c r="AO922"/>
    </row>
    <row r="923" spans="19:41" x14ac:dyDescent="0.25">
      <c r="S923"/>
      <c r="T923"/>
      <c r="U923"/>
      <c r="W923"/>
      <c r="X923"/>
      <c r="Y923"/>
      <c r="AE923"/>
      <c r="AF923"/>
      <c r="AG923"/>
      <c r="AM923"/>
      <c r="AN923"/>
      <c r="AO923"/>
    </row>
    <row r="924" spans="19:41" x14ac:dyDescent="0.25">
      <c r="S924"/>
      <c r="T924"/>
      <c r="U924"/>
      <c r="W924"/>
      <c r="X924"/>
      <c r="Y924"/>
      <c r="AE924"/>
      <c r="AF924"/>
      <c r="AG924"/>
      <c r="AM924"/>
      <c r="AN924"/>
      <c r="AO924"/>
    </row>
    <row r="925" spans="19:41" x14ac:dyDescent="0.25">
      <c r="S925"/>
      <c r="T925"/>
      <c r="U925"/>
      <c r="W925"/>
      <c r="X925"/>
      <c r="Y925"/>
      <c r="AE925"/>
      <c r="AF925"/>
      <c r="AG925"/>
      <c r="AM925"/>
      <c r="AN925"/>
      <c r="AO925"/>
    </row>
    <row r="926" spans="19:41" x14ac:dyDescent="0.25">
      <c r="S926"/>
      <c r="T926"/>
      <c r="U926"/>
      <c r="W926"/>
      <c r="X926"/>
      <c r="Y926"/>
      <c r="AE926"/>
      <c r="AF926"/>
      <c r="AG926"/>
      <c r="AM926"/>
      <c r="AN926"/>
      <c r="AO926"/>
    </row>
    <row r="927" spans="19:41" x14ac:dyDescent="0.25">
      <c r="S927"/>
      <c r="T927"/>
      <c r="U927"/>
      <c r="W927"/>
      <c r="X927"/>
      <c r="Y927"/>
      <c r="AE927"/>
      <c r="AF927"/>
      <c r="AG927"/>
      <c r="AM927"/>
      <c r="AN927"/>
      <c r="AO927"/>
    </row>
    <row r="928" spans="19:41" x14ac:dyDescent="0.25">
      <c r="S928"/>
      <c r="T928"/>
      <c r="U928"/>
      <c r="W928"/>
      <c r="X928"/>
      <c r="Y928"/>
      <c r="AE928"/>
      <c r="AF928"/>
      <c r="AG928"/>
      <c r="AM928"/>
      <c r="AN928"/>
      <c r="AO928"/>
    </row>
    <row r="929" spans="19:41" x14ac:dyDescent="0.25">
      <c r="S929"/>
      <c r="T929"/>
      <c r="U929"/>
      <c r="W929"/>
      <c r="X929"/>
      <c r="Y929"/>
      <c r="AE929"/>
      <c r="AF929"/>
      <c r="AG929"/>
      <c r="AM929"/>
      <c r="AN929"/>
      <c r="AO929"/>
    </row>
    <row r="930" spans="19:41" x14ac:dyDescent="0.25">
      <c r="S930"/>
      <c r="T930"/>
      <c r="U930"/>
      <c r="W930"/>
      <c r="X930"/>
      <c r="Y930"/>
      <c r="AE930"/>
      <c r="AF930"/>
      <c r="AG930"/>
      <c r="AM930"/>
      <c r="AN930"/>
      <c r="AO930"/>
    </row>
    <row r="931" spans="19:41" x14ac:dyDescent="0.25">
      <c r="S931"/>
      <c r="T931"/>
      <c r="U931"/>
      <c r="W931"/>
      <c r="X931"/>
      <c r="Y931"/>
      <c r="AE931"/>
      <c r="AF931"/>
      <c r="AG931"/>
      <c r="AM931"/>
      <c r="AN931"/>
      <c r="AO931"/>
    </row>
    <row r="932" spans="19:41" x14ac:dyDescent="0.25">
      <c r="S932"/>
      <c r="T932"/>
      <c r="U932"/>
      <c r="W932"/>
      <c r="X932"/>
      <c r="Y932"/>
      <c r="AE932"/>
      <c r="AF932"/>
      <c r="AG932"/>
      <c r="AM932"/>
      <c r="AN932"/>
      <c r="AO932"/>
    </row>
    <row r="933" spans="19:41" x14ac:dyDescent="0.25">
      <c r="S933"/>
      <c r="T933"/>
      <c r="U933"/>
      <c r="W933"/>
      <c r="X933"/>
      <c r="Y933"/>
      <c r="AE933"/>
      <c r="AF933"/>
      <c r="AG933"/>
      <c r="AM933"/>
      <c r="AN933"/>
      <c r="AO933"/>
    </row>
    <row r="934" spans="19:41" x14ac:dyDescent="0.25">
      <c r="S934"/>
      <c r="T934"/>
      <c r="U934"/>
      <c r="W934"/>
      <c r="X934"/>
      <c r="Y934"/>
      <c r="AE934"/>
      <c r="AF934"/>
      <c r="AG934"/>
      <c r="AM934"/>
      <c r="AN934"/>
      <c r="AO934"/>
    </row>
    <row r="935" spans="19:41" x14ac:dyDescent="0.25">
      <c r="S935"/>
      <c r="T935"/>
      <c r="U935"/>
      <c r="W935"/>
      <c r="X935"/>
      <c r="Y935"/>
      <c r="AE935"/>
      <c r="AF935"/>
      <c r="AG935"/>
      <c r="AM935"/>
      <c r="AN935"/>
      <c r="AO935"/>
    </row>
    <row r="936" spans="19:41" x14ac:dyDescent="0.25">
      <c r="S936"/>
      <c r="T936"/>
      <c r="U936"/>
      <c r="W936"/>
      <c r="X936"/>
      <c r="Y936"/>
      <c r="AE936"/>
      <c r="AF936"/>
      <c r="AG936"/>
      <c r="AM936"/>
      <c r="AN936"/>
      <c r="AO936"/>
    </row>
    <row r="937" spans="19:41" x14ac:dyDescent="0.25">
      <c r="S937"/>
      <c r="T937"/>
      <c r="U937"/>
      <c r="W937"/>
      <c r="X937"/>
      <c r="Y937"/>
      <c r="AE937"/>
      <c r="AF937"/>
      <c r="AG937"/>
      <c r="AM937"/>
      <c r="AN937"/>
      <c r="AO937"/>
    </row>
    <row r="938" spans="19:41" x14ac:dyDescent="0.25">
      <c r="S938"/>
      <c r="T938"/>
      <c r="U938"/>
      <c r="W938"/>
      <c r="X938"/>
      <c r="Y938"/>
      <c r="AE938"/>
      <c r="AF938"/>
      <c r="AG938"/>
      <c r="AM938"/>
      <c r="AN938"/>
      <c r="AO938"/>
    </row>
    <row r="939" spans="19:41" x14ac:dyDescent="0.25">
      <c r="S939"/>
      <c r="T939"/>
      <c r="U939"/>
      <c r="W939"/>
      <c r="X939"/>
      <c r="Y939"/>
      <c r="AE939"/>
      <c r="AF939"/>
      <c r="AG939"/>
      <c r="AM939"/>
      <c r="AN939"/>
      <c r="AO939"/>
    </row>
    <row r="940" spans="19:41" x14ac:dyDescent="0.25">
      <c r="S940"/>
      <c r="T940"/>
      <c r="U940"/>
      <c r="W940"/>
      <c r="X940"/>
      <c r="Y940"/>
      <c r="AE940"/>
      <c r="AF940"/>
      <c r="AG940"/>
      <c r="AM940"/>
      <c r="AN940"/>
      <c r="AO940"/>
    </row>
    <row r="941" spans="19:41" x14ac:dyDescent="0.25">
      <c r="S941"/>
      <c r="T941"/>
      <c r="U941"/>
      <c r="W941"/>
      <c r="X941"/>
      <c r="Y941"/>
      <c r="AE941"/>
      <c r="AF941"/>
      <c r="AG941"/>
      <c r="AM941"/>
      <c r="AN941"/>
      <c r="AO941"/>
    </row>
    <row r="942" spans="19:41" x14ac:dyDescent="0.25">
      <c r="S942"/>
      <c r="T942"/>
      <c r="U942"/>
      <c r="W942"/>
      <c r="X942"/>
      <c r="Y942"/>
      <c r="AE942"/>
      <c r="AF942"/>
      <c r="AG942"/>
      <c r="AM942"/>
      <c r="AN942"/>
      <c r="AO942"/>
    </row>
    <row r="943" spans="19:41" x14ac:dyDescent="0.25">
      <c r="S943"/>
      <c r="T943"/>
      <c r="U943"/>
      <c r="W943"/>
      <c r="X943"/>
      <c r="Y943"/>
      <c r="AE943"/>
      <c r="AF943"/>
      <c r="AG943"/>
      <c r="AM943"/>
      <c r="AN943"/>
      <c r="AO943"/>
    </row>
    <row r="944" spans="19:41" x14ac:dyDescent="0.25">
      <c r="S944"/>
      <c r="T944"/>
      <c r="U944"/>
      <c r="W944"/>
      <c r="X944"/>
      <c r="Y944"/>
      <c r="AE944"/>
      <c r="AF944"/>
      <c r="AG944"/>
      <c r="AM944"/>
      <c r="AN944"/>
      <c r="AO944"/>
    </row>
    <row r="945" spans="19:41" x14ac:dyDescent="0.25">
      <c r="S945"/>
      <c r="T945"/>
      <c r="U945"/>
      <c r="W945"/>
      <c r="X945"/>
      <c r="Y945"/>
      <c r="AE945"/>
      <c r="AF945"/>
      <c r="AG945"/>
      <c r="AM945"/>
      <c r="AN945"/>
      <c r="AO945"/>
    </row>
    <row r="946" spans="19:41" x14ac:dyDescent="0.25">
      <c r="S946"/>
      <c r="T946"/>
      <c r="U946"/>
      <c r="W946"/>
      <c r="X946"/>
      <c r="Y946"/>
      <c r="AE946"/>
      <c r="AF946"/>
      <c r="AG946"/>
      <c r="AM946"/>
      <c r="AN946"/>
      <c r="AO946"/>
    </row>
    <row r="947" spans="19:41" x14ac:dyDescent="0.25">
      <c r="S947"/>
      <c r="T947"/>
      <c r="U947"/>
      <c r="W947"/>
      <c r="X947"/>
      <c r="Y947"/>
      <c r="AE947"/>
      <c r="AF947"/>
      <c r="AG947"/>
      <c r="AM947"/>
      <c r="AN947"/>
      <c r="AO947"/>
    </row>
    <row r="948" spans="19:41" x14ac:dyDescent="0.25">
      <c r="S948"/>
      <c r="T948"/>
      <c r="U948"/>
      <c r="W948"/>
      <c r="X948"/>
      <c r="Y948"/>
      <c r="AE948"/>
      <c r="AF948"/>
      <c r="AG948"/>
      <c r="AM948"/>
      <c r="AN948"/>
      <c r="AO948"/>
    </row>
    <row r="949" spans="19:41" x14ac:dyDescent="0.25">
      <c r="S949"/>
      <c r="T949"/>
      <c r="U949"/>
      <c r="W949"/>
      <c r="X949"/>
      <c r="Y949"/>
      <c r="AE949"/>
      <c r="AF949"/>
      <c r="AG949"/>
      <c r="AM949"/>
      <c r="AN949"/>
      <c r="AO949"/>
    </row>
    <row r="950" spans="19:41" x14ac:dyDescent="0.25">
      <c r="S950"/>
      <c r="T950"/>
      <c r="U950"/>
      <c r="W950"/>
      <c r="X950"/>
      <c r="Y950"/>
      <c r="AE950"/>
      <c r="AF950"/>
      <c r="AG950"/>
      <c r="AM950"/>
      <c r="AN950"/>
      <c r="AO950"/>
    </row>
    <row r="951" spans="19:41" x14ac:dyDescent="0.25">
      <c r="S951"/>
      <c r="T951"/>
      <c r="U951"/>
      <c r="W951"/>
      <c r="X951"/>
      <c r="Y951"/>
      <c r="AE951"/>
      <c r="AF951"/>
      <c r="AG951"/>
      <c r="AM951"/>
      <c r="AN951"/>
      <c r="AO951"/>
    </row>
    <row r="952" spans="19:41" x14ac:dyDescent="0.25">
      <c r="S952"/>
      <c r="T952"/>
      <c r="U952"/>
      <c r="W952"/>
      <c r="X952"/>
      <c r="Y952"/>
      <c r="AE952"/>
      <c r="AF952"/>
      <c r="AG952"/>
      <c r="AM952"/>
      <c r="AN952"/>
      <c r="AO952"/>
    </row>
    <row r="953" spans="19:41" x14ac:dyDescent="0.25">
      <c r="S953"/>
      <c r="T953"/>
      <c r="U953"/>
      <c r="W953"/>
      <c r="X953"/>
      <c r="Y953"/>
      <c r="AE953"/>
      <c r="AF953"/>
      <c r="AG953"/>
      <c r="AM953"/>
      <c r="AN953"/>
      <c r="AO953"/>
    </row>
    <row r="954" spans="19:41" x14ac:dyDescent="0.25">
      <c r="S954"/>
      <c r="T954"/>
      <c r="U954"/>
      <c r="W954"/>
      <c r="X954"/>
      <c r="Y954"/>
      <c r="AE954"/>
      <c r="AF954"/>
      <c r="AG954"/>
      <c r="AM954"/>
      <c r="AN954"/>
      <c r="AO954"/>
    </row>
    <row r="955" spans="19:41" x14ac:dyDescent="0.25">
      <c r="S955"/>
      <c r="T955"/>
      <c r="U955"/>
      <c r="W955"/>
      <c r="X955"/>
      <c r="Y955"/>
      <c r="AE955"/>
      <c r="AF955"/>
      <c r="AG955"/>
      <c r="AM955"/>
      <c r="AN955"/>
      <c r="AO955"/>
    </row>
    <row r="956" spans="19:41" x14ac:dyDescent="0.25">
      <c r="S956"/>
      <c r="T956"/>
      <c r="U956"/>
      <c r="W956"/>
      <c r="X956"/>
      <c r="Y956"/>
      <c r="AE956"/>
      <c r="AF956"/>
      <c r="AG956"/>
      <c r="AM956"/>
      <c r="AN956"/>
      <c r="AO956"/>
    </row>
    <row r="957" spans="19:41" x14ac:dyDescent="0.25">
      <c r="S957"/>
      <c r="T957"/>
      <c r="U957"/>
      <c r="W957"/>
      <c r="X957"/>
      <c r="Y957"/>
      <c r="AE957"/>
      <c r="AF957"/>
      <c r="AG957"/>
      <c r="AM957"/>
      <c r="AN957"/>
      <c r="AO957"/>
    </row>
    <row r="958" spans="19:41" x14ac:dyDescent="0.25">
      <c r="S958"/>
      <c r="T958"/>
      <c r="U958"/>
      <c r="W958"/>
      <c r="X958"/>
      <c r="Y958"/>
      <c r="AE958"/>
      <c r="AF958"/>
      <c r="AG958"/>
      <c r="AM958"/>
      <c r="AN958"/>
      <c r="AO958"/>
    </row>
    <row r="959" spans="19:41" x14ac:dyDescent="0.25">
      <c r="S959"/>
      <c r="T959"/>
      <c r="U959"/>
      <c r="W959"/>
      <c r="X959"/>
      <c r="Y959"/>
      <c r="AE959"/>
      <c r="AF959"/>
      <c r="AG959"/>
      <c r="AM959"/>
      <c r="AN959"/>
      <c r="AO959"/>
    </row>
    <row r="960" spans="19:41" x14ac:dyDescent="0.25">
      <c r="S960"/>
      <c r="T960"/>
      <c r="U960"/>
      <c r="W960"/>
      <c r="X960"/>
      <c r="Y960"/>
      <c r="AE960"/>
      <c r="AF960"/>
      <c r="AG960"/>
      <c r="AM960"/>
      <c r="AN960"/>
      <c r="AO960"/>
    </row>
    <row r="961" spans="19:41" x14ac:dyDescent="0.25">
      <c r="S961"/>
      <c r="T961"/>
      <c r="U961"/>
      <c r="W961"/>
      <c r="X961"/>
      <c r="Y961"/>
      <c r="AE961"/>
      <c r="AF961"/>
      <c r="AG961"/>
      <c r="AM961"/>
      <c r="AN961"/>
      <c r="AO961"/>
    </row>
    <row r="962" spans="19:41" x14ac:dyDescent="0.25">
      <c r="S962"/>
      <c r="T962"/>
      <c r="U962"/>
      <c r="W962"/>
      <c r="X962"/>
      <c r="Y962"/>
      <c r="AE962"/>
      <c r="AF962"/>
      <c r="AG962"/>
      <c r="AM962"/>
      <c r="AN962"/>
      <c r="AO962"/>
    </row>
    <row r="963" spans="19:41" x14ac:dyDescent="0.25">
      <c r="S963"/>
      <c r="T963"/>
      <c r="U963"/>
      <c r="W963"/>
      <c r="X963"/>
      <c r="Y963"/>
      <c r="AE963"/>
      <c r="AF963"/>
      <c r="AG963"/>
      <c r="AM963"/>
      <c r="AN963"/>
      <c r="AO963"/>
    </row>
    <row r="964" spans="19:41" x14ac:dyDescent="0.25">
      <c r="S964"/>
      <c r="T964"/>
      <c r="U964"/>
      <c r="W964"/>
      <c r="X964"/>
      <c r="Y964"/>
      <c r="AE964"/>
      <c r="AF964"/>
      <c r="AG964"/>
      <c r="AM964"/>
      <c r="AN964"/>
      <c r="AO964"/>
    </row>
    <row r="965" spans="19:41" x14ac:dyDescent="0.25">
      <c r="S965"/>
      <c r="T965"/>
      <c r="U965"/>
      <c r="W965"/>
      <c r="X965"/>
      <c r="Y965"/>
      <c r="AE965"/>
      <c r="AF965"/>
      <c r="AG965"/>
      <c r="AM965"/>
      <c r="AN965"/>
      <c r="AO965"/>
    </row>
    <row r="966" spans="19:41" x14ac:dyDescent="0.25">
      <c r="S966"/>
      <c r="T966"/>
      <c r="U966"/>
      <c r="W966"/>
      <c r="X966"/>
      <c r="Y966"/>
      <c r="AE966"/>
      <c r="AF966"/>
      <c r="AG966"/>
      <c r="AM966"/>
      <c r="AN966"/>
      <c r="AO966"/>
    </row>
    <row r="967" spans="19:41" x14ac:dyDescent="0.25">
      <c r="S967"/>
      <c r="T967"/>
      <c r="U967"/>
      <c r="W967"/>
      <c r="X967"/>
      <c r="Y967"/>
      <c r="AE967"/>
      <c r="AF967"/>
      <c r="AG967"/>
      <c r="AM967"/>
      <c r="AN967"/>
      <c r="AO967"/>
    </row>
    <row r="968" spans="19:41" x14ac:dyDescent="0.25">
      <c r="S968"/>
      <c r="T968"/>
      <c r="U968"/>
      <c r="W968"/>
      <c r="X968"/>
      <c r="Y968"/>
      <c r="AE968"/>
      <c r="AF968"/>
      <c r="AG968"/>
      <c r="AM968"/>
      <c r="AN968"/>
      <c r="AO968"/>
    </row>
    <row r="969" spans="19:41" x14ac:dyDescent="0.25">
      <c r="S969"/>
      <c r="T969"/>
      <c r="U969"/>
      <c r="W969"/>
      <c r="X969"/>
      <c r="Y969"/>
      <c r="AE969"/>
      <c r="AF969"/>
      <c r="AG969"/>
      <c r="AM969"/>
      <c r="AN969"/>
      <c r="AO969"/>
    </row>
    <row r="970" spans="19:41" x14ac:dyDescent="0.25">
      <c r="S970"/>
      <c r="T970"/>
      <c r="U970"/>
      <c r="W970"/>
      <c r="X970"/>
      <c r="Y970"/>
      <c r="AE970"/>
      <c r="AF970"/>
      <c r="AG970"/>
      <c r="AM970"/>
      <c r="AN970"/>
      <c r="AO970"/>
    </row>
    <row r="971" spans="19:41" x14ac:dyDescent="0.25">
      <c r="S971"/>
      <c r="T971"/>
      <c r="U971"/>
      <c r="W971"/>
      <c r="X971"/>
      <c r="Y971"/>
      <c r="AE971"/>
      <c r="AF971"/>
      <c r="AG971"/>
      <c r="AM971"/>
      <c r="AN971"/>
      <c r="AO971"/>
    </row>
    <row r="972" spans="19:41" x14ac:dyDescent="0.25">
      <c r="S972"/>
      <c r="T972"/>
      <c r="U972"/>
      <c r="W972"/>
      <c r="X972"/>
      <c r="Y972"/>
      <c r="AE972"/>
      <c r="AF972"/>
      <c r="AG972"/>
      <c r="AM972"/>
      <c r="AN972"/>
      <c r="AO972"/>
    </row>
    <row r="973" spans="19:41" x14ac:dyDescent="0.25">
      <c r="S973"/>
      <c r="T973"/>
      <c r="U973"/>
      <c r="W973"/>
      <c r="X973"/>
      <c r="Y973"/>
      <c r="AE973"/>
      <c r="AF973"/>
      <c r="AG973"/>
      <c r="AM973"/>
      <c r="AN973"/>
      <c r="AO973"/>
    </row>
    <row r="974" spans="19:41" x14ac:dyDescent="0.25">
      <c r="S974"/>
      <c r="T974"/>
      <c r="U974"/>
      <c r="W974"/>
      <c r="X974"/>
      <c r="Y974"/>
      <c r="AE974"/>
      <c r="AF974"/>
      <c r="AG974"/>
      <c r="AM974"/>
      <c r="AN974"/>
      <c r="AO974"/>
    </row>
    <row r="975" spans="19:41" x14ac:dyDescent="0.25">
      <c r="S975"/>
      <c r="T975"/>
      <c r="U975"/>
      <c r="W975"/>
      <c r="X975"/>
      <c r="Y975"/>
      <c r="AE975"/>
      <c r="AF975"/>
      <c r="AG975"/>
      <c r="AM975"/>
      <c r="AN975"/>
      <c r="AO975"/>
    </row>
    <row r="976" spans="19:41" x14ac:dyDescent="0.25">
      <c r="S976"/>
      <c r="T976"/>
      <c r="U976"/>
      <c r="W976"/>
      <c r="X976"/>
      <c r="Y976"/>
      <c r="AE976"/>
      <c r="AF976"/>
      <c r="AG976"/>
      <c r="AM976"/>
      <c r="AN976"/>
      <c r="AO976"/>
    </row>
    <row r="977" spans="19:41" x14ac:dyDescent="0.25">
      <c r="S977"/>
      <c r="T977"/>
      <c r="U977"/>
      <c r="W977"/>
      <c r="X977"/>
      <c r="Y977"/>
      <c r="AE977"/>
      <c r="AF977"/>
      <c r="AG977"/>
      <c r="AM977"/>
      <c r="AN977"/>
      <c r="AO977"/>
    </row>
    <row r="978" spans="19:41" x14ac:dyDescent="0.25">
      <c r="S978"/>
      <c r="T978"/>
      <c r="U978"/>
      <c r="W978"/>
      <c r="X978"/>
      <c r="Y978"/>
      <c r="AE978"/>
      <c r="AF978"/>
      <c r="AG978"/>
      <c r="AM978"/>
      <c r="AN978"/>
      <c r="AO978"/>
    </row>
    <row r="979" spans="19:41" x14ac:dyDescent="0.25">
      <c r="S979"/>
      <c r="T979"/>
      <c r="U979"/>
      <c r="W979"/>
      <c r="X979"/>
      <c r="Y979"/>
      <c r="AE979"/>
      <c r="AF979"/>
      <c r="AG979"/>
      <c r="AM979"/>
      <c r="AN979"/>
      <c r="AO979"/>
    </row>
    <row r="980" spans="19:41" x14ac:dyDescent="0.25">
      <c r="S980"/>
      <c r="T980"/>
      <c r="U980"/>
      <c r="W980"/>
      <c r="X980"/>
      <c r="Y980"/>
      <c r="AE980"/>
      <c r="AF980"/>
      <c r="AG980"/>
      <c r="AM980"/>
      <c r="AN980"/>
      <c r="AO980"/>
    </row>
    <row r="981" spans="19:41" x14ac:dyDescent="0.25">
      <c r="S981"/>
      <c r="T981"/>
      <c r="U981"/>
      <c r="W981"/>
      <c r="X981"/>
      <c r="Y981"/>
      <c r="AE981"/>
      <c r="AF981"/>
      <c r="AG981"/>
      <c r="AM981"/>
      <c r="AN981"/>
      <c r="AO981"/>
    </row>
    <row r="982" spans="19:41" x14ac:dyDescent="0.25">
      <c r="S982"/>
      <c r="T982"/>
      <c r="U982"/>
      <c r="W982"/>
      <c r="X982"/>
      <c r="Y982"/>
      <c r="AE982"/>
      <c r="AF982"/>
      <c r="AG982"/>
      <c r="AM982"/>
      <c r="AN982"/>
      <c r="AO982"/>
    </row>
    <row r="983" spans="19:41" x14ac:dyDescent="0.25">
      <c r="S983"/>
      <c r="T983"/>
      <c r="U983"/>
      <c r="W983"/>
      <c r="X983"/>
      <c r="Y983"/>
      <c r="AE983"/>
      <c r="AF983"/>
      <c r="AG983"/>
      <c r="AM983"/>
      <c r="AN983"/>
      <c r="AO983"/>
    </row>
    <row r="984" spans="19:41" x14ac:dyDescent="0.25">
      <c r="S984"/>
      <c r="T984"/>
      <c r="U984"/>
      <c r="W984"/>
      <c r="X984"/>
      <c r="Y984"/>
      <c r="AE984"/>
      <c r="AF984"/>
      <c r="AG984"/>
      <c r="AM984"/>
      <c r="AN984"/>
      <c r="AO984"/>
    </row>
    <row r="985" spans="19:41" x14ac:dyDescent="0.25">
      <c r="S985"/>
      <c r="T985"/>
      <c r="U985"/>
      <c r="W985"/>
      <c r="X985"/>
      <c r="Y985"/>
      <c r="AE985"/>
      <c r="AF985"/>
      <c r="AG985"/>
      <c r="AM985"/>
      <c r="AN985"/>
      <c r="AO985"/>
    </row>
    <row r="986" spans="19:41" x14ac:dyDescent="0.25">
      <c r="S986"/>
      <c r="T986"/>
      <c r="U986"/>
      <c r="W986"/>
      <c r="X986"/>
      <c r="Y986"/>
      <c r="AE986"/>
      <c r="AF986"/>
      <c r="AG986"/>
      <c r="AM986"/>
      <c r="AN986"/>
      <c r="AO986"/>
    </row>
    <row r="987" spans="19:41" x14ac:dyDescent="0.25">
      <c r="S987"/>
      <c r="T987"/>
      <c r="U987"/>
      <c r="W987"/>
      <c r="X987"/>
      <c r="Y987"/>
      <c r="AE987"/>
      <c r="AF987"/>
      <c r="AG987"/>
      <c r="AM987"/>
      <c r="AN987"/>
      <c r="AO987"/>
    </row>
    <row r="988" spans="19:41" x14ac:dyDescent="0.25">
      <c r="S988"/>
      <c r="T988"/>
      <c r="U988"/>
      <c r="W988"/>
      <c r="X988"/>
      <c r="Y988"/>
      <c r="AE988"/>
      <c r="AF988"/>
      <c r="AG988"/>
      <c r="AM988"/>
      <c r="AN988"/>
      <c r="AO988"/>
    </row>
    <row r="989" spans="19:41" x14ac:dyDescent="0.25">
      <c r="S989"/>
      <c r="T989"/>
      <c r="U989"/>
      <c r="W989"/>
      <c r="X989"/>
      <c r="Y989"/>
      <c r="AE989"/>
      <c r="AF989"/>
      <c r="AG989"/>
      <c r="AM989"/>
      <c r="AN989"/>
      <c r="AO989"/>
    </row>
    <row r="990" spans="19:41" x14ac:dyDescent="0.25">
      <c r="S990"/>
      <c r="T990"/>
      <c r="U990"/>
      <c r="W990"/>
      <c r="X990"/>
      <c r="Y990"/>
      <c r="AE990"/>
      <c r="AF990"/>
      <c r="AG990"/>
      <c r="AM990"/>
      <c r="AN990"/>
      <c r="AO990"/>
    </row>
    <row r="991" spans="19:41" x14ac:dyDescent="0.25">
      <c r="S991"/>
      <c r="T991"/>
      <c r="U991"/>
      <c r="W991"/>
      <c r="X991"/>
      <c r="Y991"/>
      <c r="AE991"/>
      <c r="AF991"/>
      <c r="AG991"/>
      <c r="AM991"/>
      <c r="AN991"/>
      <c r="AO991"/>
    </row>
    <row r="992" spans="19:41" x14ac:dyDescent="0.25">
      <c r="S992"/>
      <c r="T992"/>
      <c r="U992"/>
      <c r="W992"/>
      <c r="X992"/>
      <c r="Y992"/>
      <c r="AE992"/>
      <c r="AF992"/>
      <c r="AG992"/>
      <c r="AM992"/>
      <c r="AN992"/>
      <c r="AO992"/>
    </row>
    <row r="993" spans="19:41" x14ac:dyDescent="0.25">
      <c r="S993"/>
      <c r="T993"/>
      <c r="U993"/>
      <c r="W993"/>
      <c r="X993"/>
      <c r="Y993"/>
      <c r="AE993"/>
      <c r="AF993"/>
      <c r="AG993"/>
      <c r="AM993"/>
      <c r="AN993"/>
      <c r="AO993"/>
    </row>
    <row r="994" spans="19:41" x14ac:dyDescent="0.25">
      <c r="S994"/>
      <c r="T994"/>
      <c r="U994"/>
      <c r="W994"/>
      <c r="X994"/>
      <c r="Y994"/>
      <c r="AE994"/>
      <c r="AF994"/>
      <c r="AG994"/>
      <c r="AM994"/>
      <c r="AN994"/>
      <c r="AO994"/>
    </row>
    <row r="995" spans="19:41" x14ac:dyDescent="0.25">
      <c r="S995"/>
      <c r="T995"/>
      <c r="U995"/>
      <c r="W995"/>
      <c r="X995"/>
      <c r="Y995"/>
      <c r="AE995"/>
      <c r="AF995"/>
      <c r="AG995"/>
      <c r="AM995"/>
      <c r="AN995"/>
      <c r="AO995"/>
    </row>
    <row r="996" spans="19:41" x14ac:dyDescent="0.25">
      <c r="S996"/>
      <c r="T996"/>
      <c r="U996"/>
      <c r="W996"/>
      <c r="X996"/>
      <c r="Y996"/>
      <c r="AE996"/>
      <c r="AF996"/>
      <c r="AG996"/>
      <c r="AM996"/>
      <c r="AN996"/>
      <c r="AO996"/>
    </row>
    <row r="997" spans="19:41" x14ac:dyDescent="0.25">
      <c r="S997"/>
      <c r="T997"/>
      <c r="U997"/>
      <c r="W997"/>
      <c r="X997"/>
      <c r="Y997"/>
      <c r="AE997"/>
      <c r="AF997"/>
      <c r="AG997"/>
      <c r="AM997"/>
      <c r="AN997"/>
      <c r="AO997"/>
    </row>
    <row r="998" spans="19:41" x14ac:dyDescent="0.25">
      <c r="S998"/>
      <c r="T998"/>
      <c r="U998"/>
      <c r="W998"/>
      <c r="X998"/>
      <c r="Y998"/>
      <c r="AE998"/>
      <c r="AF998"/>
      <c r="AG998"/>
      <c r="AM998"/>
      <c r="AN998"/>
      <c r="AO998"/>
    </row>
    <row r="999" spans="19:41" x14ac:dyDescent="0.25">
      <c r="S999"/>
      <c r="T999"/>
      <c r="U999"/>
      <c r="W999"/>
      <c r="X999"/>
      <c r="Y999"/>
      <c r="AE999"/>
      <c r="AF999"/>
      <c r="AG999"/>
      <c r="AM999"/>
      <c r="AN999"/>
      <c r="AO999"/>
    </row>
    <row r="1000" spans="19:41" x14ac:dyDescent="0.25">
      <c r="S1000"/>
      <c r="T1000"/>
      <c r="U1000"/>
      <c r="W1000"/>
      <c r="X1000"/>
      <c r="Y1000"/>
      <c r="AE1000"/>
      <c r="AF1000"/>
      <c r="AG1000"/>
      <c r="AM1000"/>
      <c r="AN1000"/>
      <c r="AO1000"/>
    </row>
    <row r="1001" spans="19:41" x14ac:dyDescent="0.25">
      <c r="S1001"/>
      <c r="T1001"/>
      <c r="U1001"/>
      <c r="W1001"/>
      <c r="X1001"/>
      <c r="Y1001"/>
      <c r="AE1001"/>
      <c r="AF1001"/>
      <c r="AG1001"/>
      <c r="AM1001"/>
      <c r="AN1001"/>
      <c r="AO1001"/>
    </row>
    <row r="1002" spans="19:41" x14ac:dyDescent="0.25">
      <c r="S1002"/>
      <c r="T1002"/>
      <c r="U1002"/>
      <c r="W1002"/>
      <c r="X1002"/>
      <c r="Y1002"/>
      <c r="AE1002"/>
      <c r="AF1002"/>
      <c r="AG1002"/>
      <c r="AM1002"/>
      <c r="AN1002"/>
      <c r="AO1002"/>
    </row>
    <row r="1003" spans="19:41" x14ac:dyDescent="0.25">
      <c r="S1003"/>
      <c r="T1003"/>
      <c r="U1003"/>
      <c r="W1003"/>
      <c r="X1003"/>
      <c r="Y1003"/>
      <c r="AE1003"/>
      <c r="AF1003"/>
      <c r="AG1003"/>
      <c r="AM1003"/>
      <c r="AN1003"/>
      <c r="AO1003"/>
    </row>
    <row r="1004" spans="19:41" x14ac:dyDescent="0.25">
      <c r="S1004"/>
      <c r="T1004"/>
      <c r="U1004"/>
      <c r="W1004"/>
      <c r="X1004"/>
      <c r="Y1004"/>
      <c r="AE1004"/>
      <c r="AF1004"/>
      <c r="AG1004"/>
      <c r="AM1004"/>
      <c r="AN1004"/>
      <c r="AO1004"/>
    </row>
    <row r="1005" spans="19:41" x14ac:dyDescent="0.25">
      <c r="S1005"/>
      <c r="T1005"/>
      <c r="U1005"/>
      <c r="W1005"/>
      <c r="X1005"/>
      <c r="Y1005"/>
      <c r="AE1005"/>
      <c r="AF1005"/>
      <c r="AG1005"/>
      <c r="AM1005"/>
      <c r="AN1005"/>
      <c r="AO1005"/>
    </row>
    <row r="1006" spans="19:41" x14ac:dyDescent="0.25">
      <c r="S1006"/>
      <c r="T1006"/>
      <c r="U1006"/>
      <c r="W1006"/>
      <c r="X1006"/>
      <c r="Y1006"/>
      <c r="AE1006"/>
      <c r="AF1006"/>
      <c r="AG1006"/>
      <c r="AM1006"/>
      <c r="AN1006"/>
      <c r="AO1006"/>
    </row>
    <row r="1007" spans="19:41" x14ac:dyDescent="0.25">
      <c r="S1007"/>
      <c r="T1007"/>
      <c r="U1007"/>
      <c r="W1007"/>
      <c r="X1007"/>
      <c r="Y1007"/>
      <c r="AE1007"/>
      <c r="AF1007"/>
      <c r="AG1007"/>
      <c r="AM1007"/>
      <c r="AN1007"/>
      <c r="AO1007"/>
    </row>
    <row r="1008" spans="19:41" x14ac:dyDescent="0.25">
      <c r="S1008"/>
      <c r="T1008"/>
      <c r="U1008"/>
      <c r="W1008"/>
      <c r="X1008"/>
      <c r="Y1008"/>
      <c r="AE1008"/>
      <c r="AF1008"/>
      <c r="AG1008"/>
      <c r="AM1008"/>
      <c r="AN1008"/>
      <c r="AO1008"/>
    </row>
    <row r="1009" spans="19:41" x14ac:dyDescent="0.25">
      <c r="S1009"/>
      <c r="T1009"/>
      <c r="U1009"/>
      <c r="W1009"/>
      <c r="X1009"/>
      <c r="Y1009"/>
      <c r="AE1009"/>
      <c r="AF1009"/>
      <c r="AG1009"/>
      <c r="AM1009"/>
      <c r="AN1009"/>
      <c r="AO1009"/>
    </row>
    <row r="1010" spans="19:41" x14ac:dyDescent="0.25">
      <c r="S1010"/>
      <c r="T1010"/>
      <c r="U1010"/>
      <c r="W1010"/>
      <c r="X1010"/>
      <c r="Y1010"/>
      <c r="AE1010"/>
      <c r="AF1010"/>
      <c r="AG1010"/>
      <c r="AM1010"/>
      <c r="AN1010"/>
      <c r="AO1010"/>
    </row>
    <row r="1011" spans="19:41" x14ac:dyDescent="0.25">
      <c r="S1011"/>
      <c r="T1011"/>
      <c r="U1011"/>
      <c r="W1011"/>
      <c r="X1011"/>
      <c r="Y1011"/>
      <c r="AE1011"/>
      <c r="AF1011"/>
      <c r="AG1011"/>
      <c r="AM1011"/>
      <c r="AN1011"/>
      <c r="AO1011"/>
    </row>
    <row r="1012" spans="19:41" x14ac:dyDescent="0.25">
      <c r="S1012"/>
      <c r="T1012"/>
      <c r="U1012"/>
      <c r="W1012"/>
      <c r="X1012"/>
      <c r="Y1012"/>
      <c r="AE1012"/>
      <c r="AF1012"/>
      <c r="AG1012"/>
      <c r="AM1012"/>
      <c r="AN1012"/>
      <c r="AO1012"/>
    </row>
    <row r="1013" spans="19:41" x14ac:dyDescent="0.25">
      <c r="S1013"/>
      <c r="T1013"/>
      <c r="U1013"/>
      <c r="W1013"/>
      <c r="X1013"/>
      <c r="Y1013"/>
      <c r="AE1013"/>
      <c r="AF1013"/>
      <c r="AG1013"/>
      <c r="AM1013"/>
      <c r="AN1013"/>
      <c r="AO1013"/>
    </row>
    <row r="1014" spans="19:41" x14ac:dyDescent="0.25">
      <c r="S1014"/>
      <c r="T1014"/>
      <c r="U1014"/>
      <c r="W1014"/>
      <c r="X1014"/>
      <c r="Y1014"/>
      <c r="AE1014"/>
      <c r="AF1014"/>
      <c r="AG1014"/>
      <c r="AM1014"/>
      <c r="AN1014"/>
      <c r="AO1014"/>
    </row>
    <row r="1015" spans="19:41" x14ac:dyDescent="0.25">
      <c r="S1015"/>
      <c r="T1015"/>
      <c r="U1015"/>
      <c r="W1015"/>
      <c r="X1015"/>
      <c r="Y1015"/>
      <c r="AE1015"/>
      <c r="AF1015"/>
      <c r="AG1015"/>
      <c r="AM1015"/>
      <c r="AN1015"/>
      <c r="AO1015"/>
    </row>
    <row r="1016" spans="19:41" x14ac:dyDescent="0.25">
      <c r="S1016"/>
      <c r="T1016"/>
      <c r="U1016"/>
      <c r="W1016"/>
      <c r="X1016"/>
      <c r="Y1016"/>
      <c r="AE1016"/>
      <c r="AF1016"/>
      <c r="AG1016"/>
      <c r="AM1016"/>
      <c r="AN1016"/>
      <c r="AO1016"/>
    </row>
    <row r="1017" spans="19:41" x14ac:dyDescent="0.25">
      <c r="S1017"/>
      <c r="T1017"/>
      <c r="U1017"/>
      <c r="W1017"/>
      <c r="X1017"/>
      <c r="Y1017"/>
      <c r="AE1017"/>
      <c r="AF1017"/>
      <c r="AG1017"/>
      <c r="AM1017"/>
      <c r="AN1017"/>
      <c r="AO1017"/>
    </row>
    <row r="1018" spans="19:41" x14ac:dyDescent="0.25">
      <c r="S1018"/>
      <c r="T1018"/>
      <c r="U1018"/>
      <c r="W1018"/>
      <c r="X1018"/>
      <c r="Y1018"/>
      <c r="AE1018"/>
      <c r="AF1018"/>
      <c r="AG1018"/>
      <c r="AM1018"/>
      <c r="AN1018"/>
      <c r="AO1018"/>
    </row>
    <row r="1019" spans="19:41" x14ac:dyDescent="0.25">
      <c r="S1019"/>
      <c r="T1019"/>
      <c r="U1019"/>
      <c r="W1019"/>
      <c r="X1019"/>
      <c r="Y1019"/>
      <c r="AE1019"/>
      <c r="AF1019"/>
      <c r="AG1019"/>
      <c r="AM1019"/>
      <c r="AN1019"/>
      <c r="AO1019"/>
    </row>
    <row r="1020" spans="19:41" x14ac:dyDescent="0.25">
      <c r="S1020"/>
      <c r="T1020"/>
      <c r="U1020"/>
      <c r="W1020"/>
      <c r="X1020"/>
      <c r="Y1020"/>
      <c r="AE1020"/>
      <c r="AF1020"/>
      <c r="AG1020"/>
      <c r="AM1020"/>
      <c r="AN1020"/>
      <c r="AO1020"/>
    </row>
    <row r="1021" spans="19:41" x14ac:dyDescent="0.25">
      <c r="S1021"/>
      <c r="T1021"/>
      <c r="U1021"/>
      <c r="W1021"/>
      <c r="X1021"/>
      <c r="Y1021"/>
      <c r="AE1021"/>
      <c r="AF1021"/>
      <c r="AG1021"/>
      <c r="AM1021"/>
      <c r="AN1021"/>
      <c r="AO1021"/>
    </row>
    <row r="1022" spans="19:41" x14ac:dyDescent="0.25">
      <c r="S1022"/>
      <c r="T1022"/>
      <c r="U1022"/>
      <c r="W1022"/>
      <c r="X1022"/>
      <c r="Y1022"/>
      <c r="AE1022"/>
      <c r="AF1022"/>
      <c r="AG1022"/>
      <c r="AM1022"/>
      <c r="AN1022"/>
      <c r="AO1022"/>
    </row>
    <row r="1023" spans="19:41" x14ac:dyDescent="0.25">
      <c r="S1023"/>
      <c r="T1023"/>
      <c r="U1023"/>
      <c r="W1023"/>
      <c r="X1023"/>
      <c r="Y1023"/>
      <c r="AE1023"/>
      <c r="AF1023"/>
      <c r="AG1023"/>
      <c r="AM1023"/>
      <c r="AN1023"/>
      <c r="AO1023"/>
    </row>
    <row r="1024" spans="19:41" x14ac:dyDescent="0.25">
      <c r="S1024"/>
      <c r="T1024"/>
      <c r="U1024"/>
      <c r="W1024"/>
      <c r="X1024"/>
      <c r="Y1024"/>
      <c r="AE1024"/>
      <c r="AF1024"/>
      <c r="AG1024"/>
      <c r="AM1024"/>
      <c r="AN1024"/>
      <c r="AO1024"/>
    </row>
    <row r="1025" spans="19:41" x14ac:dyDescent="0.25">
      <c r="S1025"/>
      <c r="T1025"/>
      <c r="U1025"/>
      <c r="W1025"/>
      <c r="X1025"/>
      <c r="Y1025"/>
      <c r="AE1025"/>
      <c r="AF1025"/>
      <c r="AG1025"/>
      <c r="AM1025"/>
      <c r="AN1025"/>
      <c r="AO1025"/>
    </row>
    <row r="1026" spans="19:41" x14ac:dyDescent="0.25">
      <c r="S1026"/>
      <c r="T1026"/>
      <c r="U1026"/>
      <c r="W1026"/>
      <c r="X1026"/>
      <c r="Y1026"/>
      <c r="AE1026"/>
      <c r="AF1026"/>
      <c r="AG1026"/>
      <c r="AM1026"/>
      <c r="AN1026"/>
      <c r="AO1026"/>
    </row>
    <row r="1027" spans="19:41" x14ac:dyDescent="0.25">
      <c r="S1027"/>
      <c r="T1027"/>
      <c r="U1027"/>
      <c r="W1027"/>
      <c r="X1027"/>
      <c r="Y1027"/>
      <c r="AE1027"/>
      <c r="AF1027"/>
      <c r="AG1027"/>
      <c r="AM1027"/>
      <c r="AN1027"/>
      <c r="AO1027"/>
    </row>
    <row r="1028" spans="19:41" x14ac:dyDescent="0.25">
      <c r="S1028"/>
      <c r="T1028"/>
      <c r="U1028"/>
      <c r="W1028"/>
      <c r="X1028"/>
      <c r="Y1028"/>
      <c r="AE1028"/>
      <c r="AF1028"/>
      <c r="AG1028"/>
      <c r="AM1028"/>
      <c r="AN1028"/>
      <c r="AO1028"/>
    </row>
    <row r="1029" spans="19:41" x14ac:dyDescent="0.25">
      <c r="S1029"/>
      <c r="T1029"/>
      <c r="U1029"/>
      <c r="W1029"/>
      <c r="X1029"/>
      <c r="Y1029"/>
      <c r="AE1029"/>
      <c r="AF1029"/>
      <c r="AG1029"/>
      <c r="AM1029"/>
      <c r="AN1029"/>
      <c r="AO1029"/>
    </row>
    <row r="1030" spans="19:41" x14ac:dyDescent="0.25">
      <c r="S1030"/>
      <c r="T1030"/>
      <c r="U1030"/>
      <c r="W1030"/>
      <c r="X1030"/>
      <c r="Y1030"/>
      <c r="AE1030"/>
      <c r="AF1030"/>
      <c r="AG1030"/>
      <c r="AM1030"/>
      <c r="AN1030"/>
      <c r="AO1030"/>
    </row>
    <row r="1031" spans="19:41" x14ac:dyDescent="0.25">
      <c r="S1031"/>
      <c r="T1031"/>
      <c r="U1031"/>
      <c r="W1031"/>
      <c r="X1031"/>
      <c r="Y1031"/>
      <c r="AE1031"/>
      <c r="AF1031"/>
      <c r="AG1031"/>
      <c r="AM1031"/>
      <c r="AN1031"/>
      <c r="AO1031"/>
    </row>
    <row r="1032" spans="19:41" x14ac:dyDescent="0.25">
      <c r="S1032"/>
      <c r="T1032"/>
      <c r="U1032"/>
      <c r="W1032"/>
      <c r="X1032"/>
      <c r="Y1032"/>
      <c r="AE1032"/>
      <c r="AF1032"/>
      <c r="AG1032"/>
      <c r="AM1032"/>
      <c r="AN1032"/>
      <c r="AO1032"/>
    </row>
    <row r="1033" spans="19:41" x14ac:dyDescent="0.25">
      <c r="S1033"/>
      <c r="T1033"/>
      <c r="U1033"/>
      <c r="W1033"/>
      <c r="X1033"/>
      <c r="Y1033"/>
      <c r="AE1033"/>
      <c r="AF1033"/>
      <c r="AG1033"/>
      <c r="AM1033"/>
      <c r="AN1033"/>
      <c r="AO1033"/>
    </row>
    <row r="1034" spans="19:41" x14ac:dyDescent="0.25">
      <c r="S1034"/>
      <c r="T1034"/>
      <c r="U1034"/>
      <c r="W1034"/>
      <c r="X1034"/>
      <c r="Y1034"/>
      <c r="AE1034"/>
      <c r="AF1034"/>
      <c r="AG1034"/>
      <c r="AM1034"/>
      <c r="AN1034"/>
      <c r="AO1034"/>
    </row>
    <row r="1035" spans="19:41" x14ac:dyDescent="0.25">
      <c r="S1035"/>
      <c r="T1035"/>
      <c r="U1035"/>
      <c r="W1035"/>
      <c r="X1035"/>
      <c r="Y1035"/>
      <c r="AE1035"/>
      <c r="AF1035"/>
      <c r="AG1035"/>
      <c r="AM1035"/>
      <c r="AN1035"/>
      <c r="AO1035"/>
    </row>
    <row r="1036" spans="19:41" x14ac:dyDescent="0.25">
      <c r="S1036"/>
      <c r="T1036"/>
      <c r="U1036"/>
      <c r="W1036"/>
      <c r="X1036"/>
      <c r="Y1036"/>
      <c r="AE1036"/>
      <c r="AF1036"/>
      <c r="AG1036"/>
      <c r="AM1036"/>
      <c r="AN1036"/>
      <c r="AO1036"/>
    </row>
    <row r="1037" spans="19:41" x14ac:dyDescent="0.25">
      <c r="S1037"/>
      <c r="T1037"/>
      <c r="U1037"/>
      <c r="W1037"/>
      <c r="X1037"/>
      <c r="Y1037"/>
      <c r="AE1037"/>
      <c r="AF1037"/>
      <c r="AG1037"/>
      <c r="AM1037"/>
      <c r="AN1037"/>
      <c r="AO1037"/>
    </row>
    <row r="1038" spans="19:41" x14ac:dyDescent="0.25">
      <c r="S1038"/>
      <c r="T1038"/>
      <c r="U1038"/>
      <c r="W1038"/>
      <c r="X1038"/>
      <c r="Y1038"/>
      <c r="AE1038"/>
      <c r="AF1038"/>
      <c r="AG1038"/>
      <c r="AM1038"/>
      <c r="AN1038"/>
      <c r="AO1038"/>
    </row>
    <row r="1039" spans="19:41" x14ac:dyDescent="0.25">
      <c r="S1039"/>
      <c r="T1039"/>
      <c r="U1039"/>
      <c r="W1039"/>
      <c r="X1039"/>
      <c r="Y1039"/>
      <c r="AE1039"/>
      <c r="AF1039"/>
      <c r="AG1039"/>
      <c r="AM1039"/>
      <c r="AN1039"/>
      <c r="AO1039"/>
    </row>
    <row r="1040" spans="19:41" x14ac:dyDescent="0.25">
      <c r="S1040"/>
      <c r="T1040"/>
      <c r="U1040"/>
      <c r="W1040"/>
      <c r="X1040"/>
      <c r="Y1040"/>
      <c r="AE1040"/>
      <c r="AF1040"/>
      <c r="AG1040"/>
      <c r="AM1040"/>
      <c r="AN1040"/>
      <c r="AO1040"/>
    </row>
    <row r="1041" spans="19:41" x14ac:dyDescent="0.25">
      <c r="S1041"/>
      <c r="T1041"/>
      <c r="U1041"/>
      <c r="W1041"/>
      <c r="X1041"/>
      <c r="Y1041"/>
      <c r="AE1041"/>
      <c r="AF1041"/>
      <c r="AG1041"/>
      <c r="AM1041"/>
      <c r="AN1041"/>
      <c r="AO1041"/>
    </row>
    <row r="1042" spans="19:41" x14ac:dyDescent="0.25">
      <c r="S1042"/>
      <c r="T1042"/>
      <c r="U1042"/>
      <c r="W1042"/>
      <c r="X1042"/>
      <c r="Y1042"/>
      <c r="AE1042"/>
      <c r="AF1042"/>
      <c r="AG1042"/>
      <c r="AM1042"/>
      <c r="AN1042"/>
      <c r="AO1042"/>
    </row>
    <row r="1043" spans="19:41" x14ac:dyDescent="0.25">
      <c r="S1043"/>
      <c r="T1043"/>
      <c r="U1043"/>
      <c r="W1043"/>
      <c r="X1043"/>
      <c r="Y1043"/>
      <c r="AE1043"/>
      <c r="AF1043"/>
      <c r="AG1043"/>
      <c r="AM1043"/>
      <c r="AN1043"/>
      <c r="AO1043"/>
    </row>
    <row r="1044" spans="19:41" x14ac:dyDescent="0.25">
      <c r="S1044"/>
      <c r="T1044"/>
      <c r="U1044"/>
      <c r="W1044"/>
      <c r="X1044"/>
      <c r="Y1044"/>
      <c r="AE1044"/>
      <c r="AF1044"/>
      <c r="AG1044"/>
      <c r="AM1044"/>
      <c r="AN1044"/>
      <c r="AO1044"/>
    </row>
    <row r="1045" spans="19:41" x14ac:dyDescent="0.25">
      <c r="S1045"/>
      <c r="T1045"/>
      <c r="U1045"/>
      <c r="W1045"/>
      <c r="X1045"/>
      <c r="Y1045"/>
      <c r="AE1045"/>
      <c r="AF1045"/>
      <c r="AG1045"/>
      <c r="AM1045"/>
      <c r="AN1045"/>
      <c r="AO1045"/>
    </row>
    <row r="1046" spans="19:41" x14ac:dyDescent="0.25">
      <c r="S1046"/>
      <c r="T1046"/>
      <c r="U1046"/>
      <c r="W1046"/>
      <c r="X1046"/>
      <c r="Y1046"/>
      <c r="AE1046"/>
      <c r="AF1046"/>
      <c r="AG1046"/>
      <c r="AM1046"/>
      <c r="AN1046"/>
      <c r="AO1046"/>
    </row>
    <row r="1047" spans="19:41" x14ac:dyDescent="0.25">
      <c r="S1047"/>
      <c r="T1047"/>
      <c r="U1047"/>
      <c r="W1047"/>
      <c r="X1047"/>
      <c r="Y1047"/>
      <c r="AE1047"/>
      <c r="AF1047"/>
      <c r="AG1047"/>
      <c r="AM1047"/>
      <c r="AN1047"/>
      <c r="AO1047"/>
    </row>
    <row r="1048" spans="19:41" x14ac:dyDescent="0.25">
      <c r="S1048"/>
      <c r="T1048"/>
      <c r="U1048"/>
      <c r="W1048"/>
      <c r="X1048"/>
      <c r="Y1048"/>
      <c r="AE1048"/>
      <c r="AF1048"/>
      <c r="AG1048"/>
      <c r="AM1048"/>
      <c r="AN1048"/>
      <c r="AO1048"/>
    </row>
    <row r="1049" spans="19:41" x14ac:dyDescent="0.25">
      <c r="S1049"/>
      <c r="T1049"/>
      <c r="U1049"/>
      <c r="W1049"/>
      <c r="X1049"/>
      <c r="Y1049"/>
      <c r="AE1049"/>
      <c r="AF1049"/>
      <c r="AG1049"/>
      <c r="AM1049"/>
      <c r="AN1049"/>
      <c r="AO1049"/>
    </row>
    <row r="1050" spans="19:41" x14ac:dyDescent="0.25">
      <c r="S1050"/>
      <c r="T1050"/>
      <c r="U1050"/>
      <c r="W1050"/>
      <c r="X1050"/>
      <c r="Y1050"/>
      <c r="AE1050"/>
      <c r="AF1050"/>
      <c r="AG1050"/>
      <c r="AM1050"/>
      <c r="AN1050"/>
      <c r="AO1050"/>
    </row>
    <row r="1051" spans="19:41" x14ac:dyDescent="0.25">
      <c r="S1051"/>
      <c r="T1051"/>
      <c r="U1051"/>
      <c r="W1051"/>
      <c r="X1051"/>
      <c r="Y1051"/>
      <c r="AE1051"/>
      <c r="AF1051"/>
      <c r="AG1051"/>
      <c r="AM1051"/>
      <c r="AN1051"/>
      <c r="AO1051"/>
    </row>
    <row r="1052" spans="19:41" x14ac:dyDescent="0.25">
      <c r="S1052"/>
      <c r="T1052"/>
      <c r="U1052"/>
      <c r="W1052"/>
      <c r="X1052"/>
      <c r="Y1052"/>
      <c r="AE1052"/>
      <c r="AF1052"/>
      <c r="AG1052"/>
      <c r="AM1052"/>
      <c r="AN1052"/>
      <c r="AO1052"/>
    </row>
    <row r="1053" spans="19:41" x14ac:dyDescent="0.25">
      <c r="S1053"/>
      <c r="T1053"/>
      <c r="U1053"/>
      <c r="W1053"/>
      <c r="X1053"/>
      <c r="Y1053"/>
      <c r="AE1053"/>
      <c r="AF1053"/>
      <c r="AG1053"/>
      <c r="AM1053"/>
      <c r="AN1053"/>
      <c r="AO1053"/>
    </row>
    <row r="1054" spans="19:41" x14ac:dyDescent="0.25">
      <c r="S1054"/>
      <c r="T1054"/>
      <c r="U1054"/>
      <c r="W1054"/>
      <c r="X1054"/>
      <c r="Y1054"/>
      <c r="AE1054"/>
      <c r="AF1054"/>
      <c r="AG1054"/>
      <c r="AM1054"/>
      <c r="AN1054"/>
      <c r="AO1054"/>
    </row>
    <row r="1055" spans="19:41" x14ac:dyDescent="0.25">
      <c r="S1055"/>
      <c r="T1055"/>
      <c r="U1055"/>
      <c r="W1055"/>
      <c r="X1055"/>
      <c r="Y1055"/>
      <c r="AE1055"/>
      <c r="AF1055"/>
      <c r="AG1055"/>
      <c r="AM1055"/>
      <c r="AN1055"/>
      <c r="AO1055"/>
    </row>
    <row r="1056" spans="19:41" x14ac:dyDescent="0.25">
      <c r="S1056"/>
      <c r="T1056"/>
      <c r="U1056"/>
      <c r="W1056"/>
      <c r="X1056"/>
      <c r="Y1056"/>
      <c r="AE1056"/>
      <c r="AF1056"/>
      <c r="AG1056"/>
      <c r="AM1056"/>
      <c r="AN1056"/>
      <c r="AO1056"/>
    </row>
    <row r="1057" spans="19:41" x14ac:dyDescent="0.25">
      <c r="S1057"/>
      <c r="T1057"/>
      <c r="U1057"/>
      <c r="W1057"/>
      <c r="X1057"/>
      <c r="Y1057"/>
      <c r="AE1057"/>
      <c r="AF1057"/>
      <c r="AG1057"/>
      <c r="AM1057"/>
      <c r="AN1057"/>
      <c r="AO1057"/>
    </row>
    <row r="1058" spans="19:41" x14ac:dyDescent="0.25">
      <c r="S1058"/>
      <c r="T1058"/>
      <c r="U1058"/>
      <c r="W1058"/>
      <c r="X1058"/>
      <c r="Y1058"/>
      <c r="AE1058"/>
      <c r="AF1058"/>
      <c r="AG1058"/>
      <c r="AM1058"/>
      <c r="AN1058"/>
      <c r="AO1058"/>
    </row>
    <row r="1059" spans="19:41" x14ac:dyDescent="0.25">
      <c r="S1059"/>
      <c r="T1059"/>
      <c r="U1059"/>
      <c r="W1059"/>
      <c r="X1059"/>
      <c r="Y1059"/>
      <c r="AE1059"/>
      <c r="AF1059"/>
      <c r="AG1059"/>
      <c r="AM1059"/>
      <c r="AN1059"/>
      <c r="AO1059"/>
    </row>
    <row r="1060" spans="19:41" x14ac:dyDescent="0.25">
      <c r="S1060"/>
      <c r="T1060"/>
      <c r="U1060"/>
      <c r="W1060"/>
      <c r="X1060"/>
      <c r="Y1060"/>
      <c r="AE1060"/>
      <c r="AF1060"/>
      <c r="AG1060"/>
      <c r="AM1060"/>
      <c r="AN1060"/>
      <c r="AO1060"/>
    </row>
    <row r="1061" spans="19:41" x14ac:dyDescent="0.25">
      <c r="S1061"/>
      <c r="T1061"/>
      <c r="U1061"/>
      <c r="W1061"/>
      <c r="X1061"/>
      <c r="Y1061"/>
      <c r="AE1061"/>
      <c r="AF1061"/>
      <c r="AG1061"/>
      <c r="AM1061"/>
      <c r="AN1061"/>
      <c r="AO1061"/>
    </row>
    <row r="1062" spans="19:41" x14ac:dyDescent="0.25">
      <c r="S1062"/>
      <c r="T1062"/>
      <c r="U1062"/>
      <c r="W1062"/>
      <c r="X1062"/>
      <c r="Y1062"/>
      <c r="AE1062"/>
      <c r="AF1062"/>
      <c r="AG1062"/>
      <c r="AM1062"/>
      <c r="AN1062"/>
      <c r="AO1062"/>
    </row>
    <row r="1063" spans="19:41" x14ac:dyDescent="0.25">
      <c r="S1063"/>
      <c r="T1063"/>
      <c r="U1063"/>
      <c r="W1063"/>
      <c r="X1063"/>
      <c r="Y1063"/>
      <c r="AE1063"/>
      <c r="AF1063"/>
      <c r="AG1063"/>
      <c r="AM1063"/>
      <c r="AN1063"/>
      <c r="AO1063"/>
    </row>
    <row r="1064" spans="19:41" x14ac:dyDescent="0.25">
      <c r="S1064"/>
      <c r="T1064"/>
      <c r="U1064"/>
      <c r="W1064"/>
      <c r="X1064"/>
      <c r="Y1064"/>
      <c r="AE1064"/>
      <c r="AF1064"/>
      <c r="AG1064"/>
      <c r="AM1064"/>
      <c r="AN1064"/>
      <c r="AO1064"/>
    </row>
    <row r="1065" spans="19:41" x14ac:dyDescent="0.25">
      <c r="S1065"/>
      <c r="T1065"/>
      <c r="U1065"/>
      <c r="W1065"/>
      <c r="X1065"/>
      <c r="Y1065"/>
      <c r="AE1065"/>
      <c r="AF1065"/>
      <c r="AG1065"/>
      <c r="AM1065"/>
      <c r="AN1065"/>
      <c r="AO1065"/>
    </row>
    <row r="1066" spans="19:41" x14ac:dyDescent="0.25">
      <c r="S1066"/>
      <c r="T1066"/>
      <c r="U1066"/>
      <c r="W1066"/>
      <c r="X1066"/>
      <c r="Y1066"/>
      <c r="AE1066"/>
      <c r="AF1066"/>
      <c r="AG1066"/>
      <c r="AM1066"/>
      <c r="AN1066"/>
      <c r="AO1066"/>
    </row>
    <row r="1067" spans="19:41" x14ac:dyDescent="0.25">
      <c r="S1067"/>
      <c r="T1067"/>
      <c r="U1067"/>
      <c r="W1067"/>
      <c r="X1067"/>
      <c r="Y1067"/>
      <c r="AE1067"/>
      <c r="AF1067"/>
      <c r="AG1067"/>
      <c r="AM1067"/>
      <c r="AN1067"/>
      <c r="AO1067"/>
    </row>
    <row r="1068" spans="19:41" x14ac:dyDescent="0.25">
      <c r="S1068"/>
      <c r="T1068"/>
      <c r="U1068"/>
      <c r="W1068"/>
      <c r="X1068"/>
      <c r="Y1068"/>
      <c r="AE1068"/>
      <c r="AF1068"/>
      <c r="AG1068"/>
      <c r="AM1068"/>
      <c r="AN1068"/>
      <c r="AO1068"/>
    </row>
    <row r="1069" spans="19:41" x14ac:dyDescent="0.25">
      <c r="S1069"/>
      <c r="T1069"/>
      <c r="U1069"/>
      <c r="W1069"/>
      <c r="X1069"/>
      <c r="Y1069"/>
      <c r="AE1069"/>
      <c r="AF1069"/>
      <c r="AG1069"/>
      <c r="AM1069"/>
      <c r="AN1069"/>
      <c r="AO1069"/>
    </row>
    <row r="1070" spans="19:41" x14ac:dyDescent="0.25">
      <c r="S1070"/>
      <c r="T1070"/>
      <c r="U1070"/>
      <c r="W1070"/>
      <c r="X1070"/>
      <c r="Y1070"/>
      <c r="AE1070"/>
      <c r="AF1070"/>
      <c r="AG1070"/>
      <c r="AM1070"/>
      <c r="AN1070"/>
      <c r="AO1070"/>
    </row>
    <row r="1071" spans="19:41" x14ac:dyDescent="0.25">
      <c r="S1071"/>
      <c r="T1071"/>
      <c r="U1071"/>
      <c r="W1071"/>
      <c r="X1071"/>
      <c r="Y1071"/>
      <c r="AE1071"/>
      <c r="AF1071"/>
      <c r="AG1071"/>
      <c r="AM1071"/>
      <c r="AN1071"/>
      <c r="AO1071"/>
    </row>
    <row r="1072" spans="19:41" x14ac:dyDescent="0.25">
      <c r="S1072"/>
      <c r="T1072"/>
      <c r="U1072"/>
      <c r="W1072"/>
      <c r="X1072"/>
      <c r="Y1072"/>
      <c r="AE1072"/>
      <c r="AF1072"/>
      <c r="AG1072"/>
      <c r="AM1072"/>
      <c r="AN1072"/>
      <c r="AO1072"/>
    </row>
    <row r="1073" spans="19:41" x14ac:dyDescent="0.25">
      <c r="S1073"/>
      <c r="T1073"/>
      <c r="U1073"/>
      <c r="W1073"/>
      <c r="X1073"/>
      <c r="Y1073"/>
      <c r="AE1073"/>
      <c r="AF1073"/>
      <c r="AG1073"/>
      <c r="AM1073"/>
      <c r="AN1073"/>
      <c r="AO1073"/>
    </row>
    <row r="1074" spans="19:41" x14ac:dyDescent="0.25">
      <c r="S1074"/>
      <c r="T1074"/>
      <c r="U1074"/>
      <c r="W1074"/>
      <c r="X1074"/>
      <c r="Y1074"/>
      <c r="AE1074"/>
      <c r="AF1074"/>
      <c r="AG1074"/>
      <c r="AM1074"/>
      <c r="AN1074"/>
      <c r="AO1074"/>
    </row>
    <row r="1075" spans="19:41" x14ac:dyDescent="0.25">
      <c r="S1075"/>
      <c r="T1075"/>
      <c r="U1075"/>
      <c r="W1075"/>
      <c r="X1075"/>
      <c r="Y1075"/>
      <c r="AE1075"/>
      <c r="AF1075"/>
      <c r="AG1075"/>
      <c r="AM1075"/>
      <c r="AN1075"/>
      <c r="AO1075"/>
    </row>
    <row r="1076" spans="19:41" x14ac:dyDescent="0.25">
      <c r="S1076"/>
      <c r="T1076"/>
      <c r="U1076"/>
      <c r="W1076"/>
      <c r="X1076"/>
      <c r="Y1076"/>
      <c r="AE1076"/>
      <c r="AF1076"/>
      <c r="AG1076"/>
      <c r="AM1076"/>
      <c r="AN1076"/>
      <c r="AO1076"/>
    </row>
    <row r="1077" spans="19:41" x14ac:dyDescent="0.25">
      <c r="S1077"/>
      <c r="T1077"/>
      <c r="U1077"/>
      <c r="W1077"/>
      <c r="X1077"/>
      <c r="Y1077"/>
      <c r="AE1077"/>
      <c r="AF1077"/>
      <c r="AG1077"/>
      <c r="AM1077"/>
      <c r="AN1077"/>
      <c r="AO1077"/>
    </row>
    <row r="1078" spans="19:41" x14ac:dyDescent="0.25">
      <c r="S1078"/>
      <c r="T1078"/>
      <c r="U1078"/>
      <c r="W1078"/>
      <c r="X1078"/>
      <c r="Y1078"/>
      <c r="AE1078"/>
      <c r="AF1078"/>
      <c r="AG1078"/>
      <c r="AM1078"/>
      <c r="AN1078"/>
      <c r="AO1078"/>
    </row>
    <row r="1079" spans="19:41" x14ac:dyDescent="0.25">
      <c r="S1079"/>
      <c r="T1079"/>
      <c r="U1079"/>
      <c r="W1079"/>
      <c r="X1079"/>
      <c r="Y1079"/>
      <c r="AE1079"/>
      <c r="AF1079"/>
      <c r="AG1079"/>
      <c r="AM1079"/>
      <c r="AN1079"/>
      <c r="AO1079"/>
    </row>
    <row r="1080" spans="19:41" x14ac:dyDescent="0.25">
      <c r="S1080"/>
      <c r="T1080"/>
      <c r="U1080"/>
      <c r="W1080"/>
      <c r="X1080"/>
      <c r="Y1080"/>
      <c r="AE1080"/>
      <c r="AF1080"/>
      <c r="AG1080"/>
      <c r="AM1080"/>
      <c r="AN1080"/>
      <c r="AO1080"/>
    </row>
    <row r="1081" spans="19:41" x14ac:dyDescent="0.25">
      <c r="S1081"/>
      <c r="T1081"/>
      <c r="U1081"/>
      <c r="W1081"/>
      <c r="X1081"/>
      <c r="Y1081"/>
      <c r="AE1081"/>
      <c r="AF1081"/>
      <c r="AG1081"/>
      <c r="AM1081"/>
      <c r="AN1081"/>
      <c r="AO1081"/>
    </row>
    <row r="1082" spans="19:41" x14ac:dyDescent="0.25">
      <c r="S1082"/>
      <c r="T1082"/>
      <c r="U1082"/>
      <c r="W1082"/>
      <c r="X1082"/>
      <c r="Y1082"/>
      <c r="AE1082"/>
      <c r="AF1082"/>
      <c r="AG1082"/>
      <c r="AM1082"/>
      <c r="AN1082"/>
      <c r="AO1082"/>
    </row>
    <row r="1083" spans="19:41" x14ac:dyDescent="0.25">
      <c r="S1083"/>
      <c r="T1083"/>
      <c r="U1083"/>
      <c r="W1083"/>
      <c r="X1083"/>
      <c r="Y1083"/>
      <c r="AE1083"/>
      <c r="AF1083"/>
      <c r="AG1083"/>
      <c r="AM1083"/>
      <c r="AN1083"/>
      <c r="AO1083"/>
    </row>
    <row r="1084" spans="19:41" x14ac:dyDescent="0.25">
      <c r="S1084"/>
      <c r="T1084"/>
      <c r="U1084"/>
      <c r="W1084"/>
      <c r="X1084"/>
      <c r="Y1084"/>
      <c r="AE1084"/>
      <c r="AF1084"/>
      <c r="AG1084"/>
      <c r="AM1084"/>
      <c r="AN1084"/>
      <c r="AO1084"/>
    </row>
    <row r="1085" spans="19:41" x14ac:dyDescent="0.25">
      <c r="S1085"/>
      <c r="T1085"/>
      <c r="U1085"/>
      <c r="W1085"/>
      <c r="X1085"/>
      <c r="Y1085"/>
      <c r="AE1085"/>
      <c r="AF1085"/>
      <c r="AG1085"/>
      <c r="AM1085"/>
      <c r="AN1085"/>
      <c r="AO1085"/>
    </row>
    <row r="1086" spans="19:41" x14ac:dyDescent="0.25">
      <c r="S1086"/>
      <c r="T1086"/>
      <c r="U1086"/>
      <c r="W1086"/>
      <c r="X1086"/>
      <c r="Y1086"/>
      <c r="AE1086"/>
      <c r="AF1086"/>
      <c r="AG1086"/>
      <c r="AM1086"/>
      <c r="AN1086"/>
      <c r="AO1086"/>
    </row>
    <row r="1087" spans="19:41" x14ac:dyDescent="0.25">
      <c r="S1087"/>
      <c r="T1087"/>
      <c r="U1087"/>
      <c r="W1087"/>
      <c r="X1087"/>
      <c r="Y1087"/>
      <c r="AE1087"/>
      <c r="AF1087"/>
      <c r="AG1087"/>
      <c r="AM1087"/>
      <c r="AN1087"/>
      <c r="AO1087"/>
    </row>
    <row r="1088" spans="19:41" x14ac:dyDescent="0.25">
      <c r="S1088"/>
      <c r="T1088"/>
      <c r="U1088"/>
      <c r="W1088"/>
      <c r="X1088"/>
      <c r="Y1088"/>
      <c r="AE1088"/>
      <c r="AF1088"/>
      <c r="AG1088"/>
      <c r="AM1088"/>
      <c r="AN1088"/>
      <c r="AO1088"/>
    </row>
    <row r="1089" spans="19:41" x14ac:dyDescent="0.25">
      <c r="S1089"/>
      <c r="T1089"/>
      <c r="U1089"/>
      <c r="W1089"/>
      <c r="X1089"/>
      <c r="Y1089"/>
      <c r="AE1089"/>
      <c r="AF1089"/>
      <c r="AG1089"/>
      <c r="AM1089"/>
      <c r="AN1089"/>
      <c r="AO1089"/>
    </row>
    <row r="1090" spans="19:41" x14ac:dyDescent="0.25">
      <c r="S1090"/>
      <c r="T1090"/>
      <c r="U1090"/>
      <c r="W1090"/>
      <c r="X1090"/>
      <c r="Y1090"/>
      <c r="AE1090"/>
      <c r="AF1090"/>
      <c r="AG1090"/>
      <c r="AM1090"/>
      <c r="AN1090"/>
      <c r="AO1090"/>
    </row>
    <row r="1091" spans="19:41" x14ac:dyDescent="0.25">
      <c r="S1091"/>
      <c r="T1091"/>
      <c r="U1091"/>
      <c r="W1091"/>
      <c r="X1091"/>
      <c r="Y1091"/>
      <c r="AE1091"/>
      <c r="AF1091"/>
      <c r="AG1091"/>
      <c r="AM1091"/>
      <c r="AN1091"/>
      <c r="AO1091"/>
    </row>
    <row r="1092" spans="19:41" x14ac:dyDescent="0.25">
      <c r="S1092"/>
      <c r="T1092"/>
      <c r="U1092"/>
      <c r="W1092"/>
      <c r="X1092"/>
      <c r="Y1092"/>
      <c r="AE1092"/>
      <c r="AF1092"/>
      <c r="AG1092"/>
      <c r="AM1092"/>
      <c r="AN1092"/>
      <c r="AO1092"/>
    </row>
    <row r="1093" spans="19:41" x14ac:dyDescent="0.25">
      <c r="S1093"/>
      <c r="T1093"/>
      <c r="U1093"/>
      <c r="W1093"/>
      <c r="X1093"/>
      <c r="Y1093"/>
      <c r="AE1093"/>
      <c r="AF1093"/>
      <c r="AG1093"/>
      <c r="AM1093"/>
      <c r="AN1093"/>
      <c r="AO1093"/>
    </row>
    <row r="1094" spans="19:41" x14ac:dyDescent="0.25">
      <c r="S1094"/>
      <c r="T1094"/>
      <c r="U1094"/>
      <c r="W1094"/>
      <c r="X1094"/>
      <c r="Y1094"/>
      <c r="AE1094"/>
      <c r="AF1094"/>
      <c r="AG1094"/>
      <c r="AM1094"/>
      <c r="AN1094"/>
      <c r="AO1094"/>
    </row>
    <row r="1095" spans="19:41" x14ac:dyDescent="0.25">
      <c r="S1095"/>
      <c r="T1095"/>
      <c r="U1095"/>
      <c r="W1095"/>
      <c r="X1095"/>
      <c r="Y1095"/>
      <c r="AE1095"/>
      <c r="AF1095"/>
      <c r="AG1095"/>
      <c r="AM1095"/>
      <c r="AN1095"/>
      <c r="AO1095"/>
    </row>
    <row r="1096" spans="19:41" x14ac:dyDescent="0.25">
      <c r="S1096"/>
      <c r="T1096"/>
      <c r="U1096"/>
      <c r="W1096"/>
      <c r="X1096"/>
      <c r="Y1096"/>
      <c r="AE1096"/>
      <c r="AF1096"/>
      <c r="AG1096"/>
      <c r="AM1096"/>
      <c r="AN1096"/>
      <c r="AO1096"/>
    </row>
    <row r="1097" spans="19:41" x14ac:dyDescent="0.25">
      <c r="S1097"/>
      <c r="T1097"/>
      <c r="U1097"/>
      <c r="W1097"/>
      <c r="X1097"/>
      <c r="Y1097"/>
      <c r="AE1097"/>
      <c r="AF1097"/>
      <c r="AG1097"/>
      <c r="AM1097"/>
      <c r="AN1097"/>
      <c r="AO1097"/>
    </row>
    <row r="1098" spans="19:41" x14ac:dyDescent="0.25">
      <c r="S1098"/>
      <c r="T1098"/>
      <c r="U1098"/>
      <c r="W1098"/>
      <c r="X1098"/>
      <c r="Y1098"/>
      <c r="AE1098"/>
      <c r="AF1098"/>
      <c r="AG1098"/>
      <c r="AM1098"/>
      <c r="AN1098"/>
      <c r="AO1098"/>
    </row>
    <row r="1099" spans="19:41" x14ac:dyDescent="0.25">
      <c r="S1099"/>
      <c r="T1099"/>
      <c r="U1099"/>
      <c r="W1099"/>
      <c r="X1099"/>
      <c r="Y1099"/>
      <c r="AE1099"/>
      <c r="AF1099"/>
      <c r="AG1099"/>
      <c r="AM1099"/>
      <c r="AN1099"/>
      <c r="AO1099"/>
    </row>
    <row r="1100" spans="19:41" x14ac:dyDescent="0.25">
      <c r="S1100"/>
      <c r="T1100"/>
      <c r="U1100"/>
      <c r="W1100"/>
      <c r="X1100"/>
      <c r="Y1100"/>
      <c r="AE1100"/>
      <c r="AF1100"/>
      <c r="AG1100"/>
      <c r="AM1100"/>
      <c r="AN1100"/>
      <c r="AO1100"/>
    </row>
    <row r="1101" spans="19:41" x14ac:dyDescent="0.25">
      <c r="S1101"/>
      <c r="T1101"/>
      <c r="U1101"/>
      <c r="W1101"/>
      <c r="X1101"/>
      <c r="Y1101"/>
      <c r="AE1101"/>
      <c r="AF1101"/>
      <c r="AG1101"/>
      <c r="AM1101"/>
      <c r="AN1101"/>
      <c r="AO1101"/>
    </row>
    <row r="1102" spans="19:41" x14ac:dyDescent="0.25">
      <c r="S1102"/>
      <c r="T1102"/>
      <c r="U1102"/>
      <c r="W1102"/>
      <c r="X1102"/>
      <c r="Y1102"/>
      <c r="AE1102"/>
      <c r="AF1102"/>
      <c r="AG1102"/>
      <c r="AM1102"/>
      <c r="AN1102"/>
      <c r="AO1102"/>
    </row>
    <row r="1103" spans="19:41" x14ac:dyDescent="0.25">
      <c r="S1103"/>
      <c r="T1103"/>
      <c r="U1103"/>
      <c r="W1103"/>
      <c r="X1103"/>
      <c r="Y1103"/>
      <c r="AE1103"/>
      <c r="AF1103"/>
      <c r="AG1103"/>
      <c r="AM1103"/>
      <c r="AN1103"/>
      <c r="AO1103"/>
    </row>
    <row r="1104" spans="19:41" x14ac:dyDescent="0.25">
      <c r="S1104"/>
      <c r="T1104"/>
      <c r="U1104"/>
      <c r="W1104"/>
      <c r="X1104"/>
      <c r="Y1104"/>
      <c r="AE1104"/>
      <c r="AF1104"/>
      <c r="AG1104"/>
      <c r="AM1104"/>
      <c r="AN1104"/>
      <c r="AO1104"/>
    </row>
    <row r="1105" spans="19:41" x14ac:dyDescent="0.25">
      <c r="S1105"/>
      <c r="T1105"/>
      <c r="U1105"/>
      <c r="W1105"/>
      <c r="X1105"/>
      <c r="Y1105"/>
      <c r="AE1105"/>
      <c r="AF1105"/>
      <c r="AG1105"/>
      <c r="AM1105"/>
      <c r="AN1105"/>
      <c r="AO1105"/>
    </row>
    <row r="1106" spans="19:41" x14ac:dyDescent="0.25">
      <c r="S1106"/>
      <c r="T1106"/>
      <c r="U1106"/>
      <c r="W1106"/>
      <c r="X1106"/>
      <c r="Y1106"/>
      <c r="AE1106"/>
      <c r="AF1106"/>
      <c r="AG1106"/>
      <c r="AM1106"/>
      <c r="AN1106"/>
      <c r="AO1106"/>
    </row>
    <row r="1107" spans="19:41" x14ac:dyDescent="0.25">
      <c r="S1107"/>
      <c r="T1107"/>
      <c r="U1107"/>
      <c r="W1107"/>
      <c r="X1107"/>
      <c r="Y1107"/>
      <c r="AE1107"/>
      <c r="AF1107"/>
      <c r="AG1107"/>
      <c r="AM1107"/>
      <c r="AN1107"/>
      <c r="AO1107"/>
    </row>
    <row r="1108" spans="19:41" x14ac:dyDescent="0.25">
      <c r="S1108"/>
      <c r="T1108"/>
      <c r="U1108"/>
      <c r="W1108"/>
      <c r="X1108"/>
      <c r="Y1108"/>
      <c r="AE1108"/>
      <c r="AF1108"/>
      <c r="AG1108"/>
      <c r="AM1108"/>
      <c r="AN1108"/>
      <c r="AO1108"/>
    </row>
    <row r="1109" spans="19:41" x14ac:dyDescent="0.25">
      <c r="S1109"/>
      <c r="T1109"/>
      <c r="U1109"/>
      <c r="W1109"/>
      <c r="X1109"/>
      <c r="Y1109"/>
      <c r="AE1109"/>
      <c r="AF1109"/>
      <c r="AG1109"/>
      <c r="AM1109"/>
      <c r="AN1109"/>
      <c r="AO1109"/>
    </row>
    <row r="1110" spans="19:41" x14ac:dyDescent="0.25">
      <c r="S1110"/>
      <c r="T1110"/>
      <c r="U1110"/>
      <c r="W1110"/>
      <c r="X1110"/>
      <c r="Y1110"/>
      <c r="AE1110"/>
      <c r="AF1110"/>
      <c r="AG1110"/>
      <c r="AM1110"/>
      <c r="AN1110"/>
      <c r="AO1110"/>
    </row>
    <row r="1111" spans="19:41" x14ac:dyDescent="0.25">
      <c r="S1111"/>
      <c r="T1111"/>
      <c r="U1111"/>
      <c r="W1111"/>
      <c r="X1111"/>
      <c r="Y1111"/>
      <c r="AE1111"/>
      <c r="AF1111"/>
      <c r="AG1111"/>
      <c r="AM1111"/>
      <c r="AN1111"/>
      <c r="AO1111"/>
    </row>
    <row r="1112" spans="19:41" x14ac:dyDescent="0.25">
      <c r="S1112"/>
      <c r="T1112"/>
      <c r="U1112"/>
      <c r="W1112"/>
      <c r="X1112"/>
      <c r="Y1112"/>
      <c r="AE1112"/>
      <c r="AF1112"/>
      <c r="AG1112"/>
      <c r="AM1112"/>
      <c r="AN1112"/>
      <c r="AO1112"/>
    </row>
    <row r="1113" spans="19:41" x14ac:dyDescent="0.25">
      <c r="S1113"/>
      <c r="T1113"/>
      <c r="U1113"/>
      <c r="W1113"/>
      <c r="X1113"/>
      <c r="Y1113"/>
      <c r="AE1113"/>
      <c r="AF1113"/>
      <c r="AG1113"/>
      <c r="AM1113"/>
      <c r="AN1113"/>
      <c r="AO1113"/>
    </row>
    <row r="1114" spans="19:41" x14ac:dyDescent="0.25">
      <c r="S1114"/>
      <c r="T1114"/>
      <c r="U1114"/>
      <c r="W1114"/>
      <c r="X1114"/>
      <c r="Y1114"/>
      <c r="AE1114"/>
      <c r="AF1114"/>
      <c r="AG1114"/>
      <c r="AM1114"/>
      <c r="AN1114"/>
      <c r="AO1114"/>
    </row>
    <row r="1115" spans="19:41" x14ac:dyDescent="0.25">
      <c r="S1115"/>
      <c r="T1115"/>
      <c r="U1115"/>
      <c r="W1115"/>
      <c r="X1115"/>
      <c r="Y1115"/>
      <c r="AE1115"/>
      <c r="AF1115"/>
      <c r="AG1115"/>
      <c r="AM1115"/>
      <c r="AN1115"/>
      <c r="AO1115"/>
    </row>
    <row r="1116" spans="19:41" x14ac:dyDescent="0.25">
      <c r="S1116"/>
      <c r="T1116"/>
      <c r="U1116"/>
      <c r="W1116"/>
      <c r="X1116"/>
      <c r="Y1116"/>
      <c r="AE1116"/>
      <c r="AF1116"/>
      <c r="AG1116"/>
      <c r="AM1116"/>
      <c r="AN1116"/>
      <c r="AO1116"/>
    </row>
    <row r="1117" spans="19:41" x14ac:dyDescent="0.25">
      <c r="S1117"/>
      <c r="T1117"/>
      <c r="U1117"/>
      <c r="W1117"/>
      <c r="X1117"/>
      <c r="Y1117"/>
      <c r="AE1117"/>
      <c r="AF1117"/>
      <c r="AG1117"/>
      <c r="AM1117"/>
      <c r="AN1117"/>
      <c r="AO1117"/>
    </row>
    <row r="1118" spans="19:41" x14ac:dyDescent="0.25">
      <c r="S1118"/>
      <c r="T1118"/>
      <c r="U1118"/>
      <c r="W1118"/>
      <c r="X1118"/>
      <c r="Y1118"/>
      <c r="AE1118"/>
      <c r="AF1118"/>
      <c r="AG1118"/>
      <c r="AM1118"/>
      <c r="AN1118"/>
      <c r="AO1118"/>
    </row>
    <row r="1119" spans="19:41" x14ac:dyDescent="0.25">
      <c r="S1119"/>
      <c r="T1119"/>
      <c r="U1119"/>
      <c r="W1119"/>
      <c r="X1119"/>
      <c r="Y1119"/>
      <c r="AE1119"/>
      <c r="AF1119"/>
      <c r="AG1119"/>
      <c r="AM1119"/>
      <c r="AN1119"/>
      <c r="AO1119"/>
    </row>
    <row r="1120" spans="19:41" x14ac:dyDescent="0.25">
      <c r="S1120"/>
      <c r="T1120"/>
      <c r="U1120"/>
      <c r="W1120"/>
      <c r="X1120"/>
      <c r="Y1120"/>
      <c r="AE1120"/>
      <c r="AF1120"/>
      <c r="AG1120"/>
      <c r="AM1120"/>
      <c r="AN1120"/>
      <c r="AO1120"/>
    </row>
    <row r="1121" spans="19:41" x14ac:dyDescent="0.25">
      <c r="S1121"/>
      <c r="T1121"/>
      <c r="U1121"/>
      <c r="W1121"/>
      <c r="X1121"/>
      <c r="Y1121"/>
      <c r="AE1121"/>
      <c r="AF1121"/>
      <c r="AG1121"/>
      <c r="AM1121"/>
      <c r="AN1121"/>
      <c r="AO1121"/>
    </row>
    <row r="1122" spans="19:41" x14ac:dyDescent="0.25">
      <c r="S1122"/>
      <c r="T1122"/>
      <c r="U1122"/>
      <c r="W1122"/>
      <c r="X1122"/>
      <c r="Y1122"/>
      <c r="AE1122"/>
      <c r="AF1122"/>
      <c r="AG1122"/>
      <c r="AM1122"/>
      <c r="AN1122"/>
      <c r="AO1122"/>
    </row>
    <row r="1123" spans="19:41" x14ac:dyDescent="0.25">
      <c r="S1123"/>
      <c r="T1123"/>
      <c r="U1123"/>
      <c r="W1123"/>
      <c r="X1123"/>
      <c r="Y1123"/>
      <c r="AE1123"/>
      <c r="AF1123"/>
      <c r="AG1123"/>
      <c r="AM1123"/>
      <c r="AN1123"/>
      <c r="AO1123"/>
    </row>
    <row r="1124" spans="19:41" x14ac:dyDescent="0.25">
      <c r="S1124"/>
      <c r="T1124"/>
      <c r="U1124"/>
      <c r="W1124"/>
      <c r="X1124"/>
      <c r="Y1124"/>
      <c r="AE1124"/>
      <c r="AF1124"/>
      <c r="AG1124"/>
      <c r="AM1124"/>
      <c r="AN1124"/>
      <c r="AO1124"/>
    </row>
    <row r="1125" spans="19:41" x14ac:dyDescent="0.25">
      <c r="S1125"/>
      <c r="T1125"/>
      <c r="U1125"/>
      <c r="W1125"/>
      <c r="X1125"/>
      <c r="Y1125"/>
      <c r="AE1125"/>
      <c r="AF1125"/>
      <c r="AG1125"/>
      <c r="AM1125"/>
      <c r="AN1125"/>
      <c r="AO1125"/>
    </row>
    <row r="1126" spans="19:41" x14ac:dyDescent="0.25">
      <c r="S1126"/>
      <c r="T1126"/>
      <c r="U1126"/>
      <c r="W1126"/>
      <c r="X1126"/>
      <c r="Y1126"/>
      <c r="AE1126"/>
      <c r="AF1126"/>
      <c r="AG1126"/>
      <c r="AM1126"/>
      <c r="AN1126"/>
      <c r="AO1126"/>
    </row>
    <row r="1127" spans="19:41" x14ac:dyDescent="0.25">
      <c r="S1127"/>
      <c r="T1127"/>
      <c r="U1127"/>
      <c r="W1127"/>
      <c r="X1127"/>
      <c r="Y1127"/>
      <c r="AE1127"/>
      <c r="AF1127"/>
      <c r="AG1127"/>
      <c r="AM1127"/>
      <c r="AN1127"/>
      <c r="AO1127"/>
    </row>
    <row r="1128" spans="19:41" x14ac:dyDescent="0.25">
      <c r="S1128"/>
      <c r="T1128"/>
      <c r="U1128"/>
      <c r="W1128"/>
      <c r="X1128"/>
      <c r="Y1128"/>
      <c r="AE1128"/>
      <c r="AF1128"/>
      <c r="AG1128"/>
      <c r="AM1128"/>
      <c r="AN1128"/>
      <c r="AO1128"/>
    </row>
    <row r="1129" spans="19:41" x14ac:dyDescent="0.25">
      <c r="S1129"/>
      <c r="T1129"/>
      <c r="U1129"/>
      <c r="W1129"/>
      <c r="X1129"/>
      <c r="Y1129"/>
      <c r="AE1129"/>
      <c r="AF1129"/>
      <c r="AG1129"/>
      <c r="AM1129"/>
      <c r="AN1129"/>
      <c r="AO1129"/>
    </row>
    <row r="1130" spans="19:41" x14ac:dyDescent="0.25">
      <c r="S1130"/>
      <c r="T1130"/>
      <c r="U1130"/>
      <c r="W1130"/>
      <c r="X1130"/>
      <c r="Y1130"/>
      <c r="AE1130"/>
      <c r="AF1130"/>
      <c r="AG1130"/>
      <c r="AM1130"/>
      <c r="AN1130"/>
      <c r="AO1130"/>
    </row>
    <row r="1131" spans="19:41" x14ac:dyDescent="0.25">
      <c r="S1131"/>
      <c r="T1131"/>
      <c r="U1131"/>
      <c r="W1131"/>
      <c r="X1131"/>
      <c r="Y1131"/>
      <c r="AE1131"/>
      <c r="AF1131"/>
      <c r="AG1131"/>
      <c r="AM1131"/>
      <c r="AN1131"/>
      <c r="AO1131"/>
    </row>
    <row r="1132" spans="19:41" x14ac:dyDescent="0.25">
      <c r="S1132"/>
      <c r="T1132"/>
      <c r="U1132"/>
      <c r="W1132"/>
      <c r="X1132"/>
      <c r="Y1132"/>
      <c r="AE1132"/>
      <c r="AF1132"/>
      <c r="AG1132"/>
      <c r="AM1132"/>
      <c r="AN1132"/>
      <c r="AO1132"/>
    </row>
    <row r="1133" spans="19:41" x14ac:dyDescent="0.25">
      <c r="S1133"/>
      <c r="T1133"/>
      <c r="U1133"/>
      <c r="W1133"/>
      <c r="X1133"/>
      <c r="Y1133"/>
      <c r="AE1133"/>
      <c r="AF1133"/>
      <c r="AG1133"/>
      <c r="AM1133"/>
      <c r="AN1133"/>
      <c r="AO1133"/>
    </row>
    <row r="1134" spans="19:41" x14ac:dyDescent="0.25">
      <c r="S1134"/>
      <c r="T1134"/>
      <c r="U1134"/>
      <c r="W1134"/>
      <c r="X1134"/>
      <c r="Y1134"/>
      <c r="AE1134"/>
      <c r="AF1134"/>
      <c r="AG1134"/>
      <c r="AM1134"/>
      <c r="AN1134"/>
      <c r="AO1134"/>
    </row>
    <row r="1135" spans="19:41" x14ac:dyDescent="0.25">
      <c r="S1135"/>
      <c r="T1135"/>
      <c r="U1135"/>
      <c r="W1135"/>
      <c r="X1135"/>
      <c r="Y1135"/>
      <c r="AE1135"/>
      <c r="AF1135"/>
      <c r="AG1135"/>
      <c r="AM1135"/>
      <c r="AN1135"/>
      <c r="AO1135"/>
    </row>
    <row r="1136" spans="19:41" x14ac:dyDescent="0.25">
      <c r="S1136"/>
      <c r="T1136"/>
      <c r="U1136"/>
      <c r="W1136"/>
      <c r="X1136"/>
      <c r="Y1136"/>
      <c r="AE1136"/>
      <c r="AF1136"/>
      <c r="AG1136"/>
      <c r="AM1136"/>
      <c r="AN1136"/>
      <c r="AO1136"/>
    </row>
    <row r="1137" spans="19:41" x14ac:dyDescent="0.25">
      <c r="S1137"/>
      <c r="T1137"/>
      <c r="U1137"/>
      <c r="W1137"/>
      <c r="X1137"/>
      <c r="Y1137"/>
      <c r="AE1137"/>
      <c r="AF1137"/>
      <c r="AG1137"/>
      <c r="AM1137"/>
      <c r="AN1137"/>
      <c r="AO1137"/>
    </row>
    <row r="1138" spans="19:41" x14ac:dyDescent="0.25">
      <c r="S1138"/>
      <c r="T1138"/>
      <c r="U1138"/>
      <c r="W1138"/>
      <c r="X1138"/>
      <c r="Y1138"/>
      <c r="AE1138"/>
      <c r="AF1138"/>
      <c r="AG1138"/>
      <c r="AM1138"/>
      <c r="AN1138"/>
      <c r="AO1138"/>
    </row>
    <row r="1139" spans="19:41" x14ac:dyDescent="0.25">
      <c r="S1139"/>
      <c r="T1139"/>
      <c r="U1139"/>
      <c r="W1139"/>
      <c r="X1139"/>
      <c r="Y1139"/>
      <c r="AE1139"/>
      <c r="AF1139"/>
      <c r="AG1139"/>
      <c r="AM1139"/>
      <c r="AN1139"/>
      <c r="AO1139"/>
    </row>
    <row r="1140" spans="19:41" x14ac:dyDescent="0.25">
      <c r="S1140"/>
      <c r="T1140"/>
      <c r="U1140"/>
      <c r="W1140"/>
      <c r="X1140"/>
      <c r="Y1140"/>
      <c r="AE1140"/>
      <c r="AF1140"/>
      <c r="AG1140"/>
      <c r="AM1140"/>
      <c r="AN1140"/>
      <c r="AO1140"/>
    </row>
    <row r="1141" spans="19:41" x14ac:dyDescent="0.25">
      <c r="S1141"/>
      <c r="T1141"/>
      <c r="U1141"/>
      <c r="W1141"/>
      <c r="X1141"/>
      <c r="Y1141"/>
      <c r="AE1141"/>
      <c r="AF1141"/>
      <c r="AG1141"/>
      <c r="AM1141"/>
      <c r="AN1141"/>
      <c r="AO1141"/>
    </row>
    <row r="1142" spans="19:41" x14ac:dyDescent="0.25">
      <c r="S1142"/>
      <c r="T1142"/>
      <c r="U1142"/>
      <c r="W1142"/>
      <c r="X1142"/>
      <c r="Y1142"/>
      <c r="AE1142"/>
      <c r="AF1142"/>
      <c r="AG1142"/>
      <c r="AM1142"/>
      <c r="AN1142"/>
      <c r="AO1142"/>
    </row>
    <row r="1143" spans="19:41" x14ac:dyDescent="0.25">
      <c r="S1143"/>
      <c r="T1143"/>
      <c r="U1143"/>
      <c r="W1143"/>
      <c r="X1143"/>
      <c r="Y1143"/>
      <c r="AE1143"/>
      <c r="AF1143"/>
      <c r="AG1143"/>
      <c r="AM1143"/>
      <c r="AN1143"/>
      <c r="AO1143"/>
    </row>
    <row r="1144" spans="19:41" x14ac:dyDescent="0.25">
      <c r="S1144"/>
      <c r="T1144"/>
      <c r="U1144"/>
      <c r="W1144"/>
      <c r="X1144"/>
      <c r="Y1144"/>
      <c r="AE1144"/>
      <c r="AF1144"/>
      <c r="AG1144"/>
      <c r="AM1144"/>
      <c r="AN1144"/>
      <c r="AO1144"/>
    </row>
    <row r="1145" spans="19:41" x14ac:dyDescent="0.25">
      <c r="S1145"/>
      <c r="T1145"/>
      <c r="U1145"/>
      <c r="W1145"/>
      <c r="X1145"/>
      <c r="Y1145"/>
      <c r="AE1145"/>
      <c r="AF1145"/>
      <c r="AG1145"/>
      <c r="AM1145"/>
      <c r="AN1145"/>
      <c r="AO1145"/>
    </row>
    <row r="1146" spans="19:41" x14ac:dyDescent="0.25">
      <c r="S1146"/>
      <c r="T1146"/>
      <c r="U1146"/>
      <c r="W1146"/>
      <c r="X1146"/>
      <c r="Y1146"/>
      <c r="AE1146"/>
      <c r="AF1146"/>
      <c r="AG1146"/>
      <c r="AM1146"/>
      <c r="AN1146"/>
      <c r="AO1146"/>
    </row>
    <row r="1147" spans="19:41" x14ac:dyDescent="0.25">
      <c r="S1147"/>
      <c r="T1147"/>
      <c r="U1147"/>
      <c r="W1147"/>
      <c r="X1147"/>
      <c r="Y1147"/>
      <c r="AE1147"/>
      <c r="AF1147"/>
      <c r="AG1147"/>
      <c r="AM1147"/>
      <c r="AN1147"/>
      <c r="AO1147"/>
    </row>
    <row r="1148" spans="19:41" x14ac:dyDescent="0.25">
      <c r="S1148"/>
      <c r="T1148"/>
      <c r="U1148"/>
      <c r="W1148"/>
      <c r="X1148"/>
      <c r="Y1148"/>
      <c r="AE1148"/>
      <c r="AF1148"/>
      <c r="AG1148"/>
      <c r="AM1148"/>
      <c r="AN1148"/>
      <c r="AO1148"/>
    </row>
    <row r="1149" spans="19:41" x14ac:dyDescent="0.25">
      <c r="S1149"/>
      <c r="T1149"/>
      <c r="U1149"/>
      <c r="W1149"/>
      <c r="X1149"/>
      <c r="Y1149"/>
      <c r="AE1149"/>
      <c r="AF1149"/>
      <c r="AG1149"/>
      <c r="AM1149"/>
      <c r="AN1149"/>
      <c r="AO1149"/>
    </row>
    <row r="1150" spans="19:41" x14ac:dyDescent="0.25">
      <c r="S1150"/>
      <c r="T1150"/>
      <c r="U1150"/>
      <c r="W1150"/>
      <c r="X1150"/>
      <c r="Y1150"/>
      <c r="AE1150"/>
      <c r="AF1150"/>
      <c r="AG1150"/>
      <c r="AM1150"/>
      <c r="AN1150"/>
      <c r="AO1150"/>
    </row>
    <row r="1151" spans="19:41" x14ac:dyDescent="0.25">
      <c r="S1151"/>
      <c r="T1151"/>
      <c r="U1151"/>
      <c r="W1151"/>
      <c r="X1151"/>
      <c r="Y1151"/>
      <c r="AE1151"/>
      <c r="AF1151"/>
      <c r="AG1151"/>
      <c r="AM1151"/>
      <c r="AN1151"/>
      <c r="AO1151"/>
    </row>
    <row r="1152" spans="19:41" x14ac:dyDescent="0.25">
      <c r="S1152"/>
      <c r="T1152"/>
      <c r="U1152"/>
      <c r="W1152"/>
      <c r="X1152"/>
      <c r="Y1152"/>
      <c r="AE1152"/>
      <c r="AF1152"/>
      <c r="AG1152"/>
      <c r="AM1152"/>
      <c r="AN1152"/>
      <c r="AO1152"/>
    </row>
    <row r="1153" spans="19:41" x14ac:dyDescent="0.25">
      <c r="S1153"/>
      <c r="T1153"/>
      <c r="U1153"/>
      <c r="W1153"/>
      <c r="X1153"/>
      <c r="Y1153"/>
      <c r="AE1153"/>
      <c r="AF1153"/>
      <c r="AG1153"/>
      <c r="AM1153"/>
      <c r="AN1153"/>
      <c r="AO1153"/>
    </row>
    <row r="1154" spans="19:41" x14ac:dyDescent="0.25">
      <c r="S1154"/>
      <c r="T1154"/>
      <c r="U1154"/>
      <c r="W1154"/>
      <c r="X1154"/>
      <c r="Y1154"/>
      <c r="AE1154"/>
      <c r="AF1154"/>
      <c r="AG1154"/>
      <c r="AM1154"/>
      <c r="AN1154"/>
      <c r="AO1154"/>
    </row>
    <row r="1155" spans="19:41" x14ac:dyDescent="0.25">
      <c r="S1155"/>
      <c r="T1155"/>
      <c r="U1155"/>
      <c r="W1155"/>
      <c r="X1155"/>
      <c r="Y1155"/>
      <c r="AE1155"/>
      <c r="AF1155"/>
      <c r="AG1155"/>
      <c r="AM1155"/>
      <c r="AN1155"/>
      <c r="AO1155"/>
    </row>
    <row r="1156" spans="19:41" x14ac:dyDescent="0.25">
      <c r="S1156"/>
      <c r="T1156"/>
      <c r="U1156"/>
      <c r="W1156"/>
      <c r="X1156"/>
      <c r="Y1156"/>
      <c r="AE1156"/>
      <c r="AF1156"/>
      <c r="AG1156"/>
      <c r="AM1156"/>
      <c r="AN1156"/>
      <c r="AO1156"/>
    </row>
    <row r="1157" spans="19:41" x14ac:dyDescent="0.25">
      <c r="S1157"/>
      <c r="T1157"/>
      <c r="U1157"/>
      <c r="W1157"/>
      <c r="X1157"/>
      <c r="Y1157"/>
      <c r="AE1157"/>
      <c r="AF1157"/>
      <c r="AG1157"/>
      <c r="AM1157"/>
      <c r="AN1157"/>
      <c r="AO1157"/>
    </row>
    <row r="1158" spans="19:41" x14ac:dyDescent="0.25">
      <c r="S1158"/>
      <c r="T1158"/>
      <c r="U1158"/>
      <c r="W1158"/>
      <c r="X1158"/>
      <c r="Y1158"/>
      <c r="AE1158"/>
      <c r="AF1158"/>
      <c r="AG1158"/>
      <c r="AM1158"/>
      <c r="AN1158"/>
      <c r="AO1158"/>
    </row>
    <row r="1159" spans="19:41" x14ac:dyDescent="0.25">
      <c r="S1159"/>
      <c r="T1159"/>
      <c r="U1159"/>
      <c r="W1159"/>
      <c r="X1159"/>
      <c r="Y1159"/>
      <c r="AE1159"/>
      <c r="AF1159"/>
      <c r="AG1159"/>
      <c r="AM1159"/>
      <c r="AN1159"/>
      <c r="AO1159"/>
    </row>
    <row r="1160" spans="19:41" x14ac:dyDescent="0.25">
      <c r="S1160"/>
      <c r="T1160"/>
      <c r="U1160"/>
      <c r="W1160"/>
      <c r="X1160"/>
      <c r="Y1160"/>
      <c r="AE1160"/>
      <c r="AF1160"/>
      <c r="AG1160"/>
      <c r="AM1160"/>
      <c r="AN1160"/>
      <c r="AO1160"/>
    </row>
    <row r="1161" spans="19:41" x14ac:dyDescent="0.25">
      <c r="S1161"/>
      <c r="T1161"/>
      <c r="U1161"/>
      <c r="W1161"/>
      <c r="X1161"/>
      <c r="Y1161"/>
      <c r="AE1161"/>
      <c r="AF1161"/>
      <c r="AG1161"/>
      <c r="AM1161"/>
      <c r="AN1161"/>
      <c r="AO1161"/>
    </row>
    <row r="1162" spans="19:41" x14ac:dyDescent="0.25">
      <c r="S1162"/>
      <c r="T1162"/>
      <c r="U1162"/>
      <c r="W1162"/>
      <c r="X1162"/>
      <c r="Y1162"/>
      <c r="AE1162"/>
      <c r="AF1162"/>
      <c r="AG1162"/>
      <c r="AM1162"/>
      <c r="AN1162"/>
      <c r="AO1162"/>
    </row>
    <row r="1163" spans="19:41" x14ac:dyDescent="0.25">
      <c r="S1163"/>
      <c r="T1163"/>
      <c r="U1163"/>
      <c r="W1163"/>
      <c r="X1163"/>
      <c r="Y1163"/>
      <c r="AE1163"/>
      <c r="AF1163"/>
      <c r="AG1163"/>
      <c r="AM1163"/>
      <c r="AN1163"/>
      <c r="AO1163"/>
    </row>
    <row r="1164" spans="19:41" x14ac:dyDescent="0.25">
      <c r="S1164"/>
      <c r="T1164"/>
      <c r="U1164"/>
      <c r="W1164"/>
      <c r="X1164"/>
      <c r="Y1164"/>
      <c r="AE1164"/>
      <c r="AF1164"/>
      <c r="AG1164"/>
      <c r="AM1164"/>
      <c r="AN1164"/>
      <c r="AO1164"/>
    </row>
    <row r="1165" spans="19:41" x14ac:dyDescent="0.25">
      <c r="S1165"/>
      <c r="T1165"/>
      <c r="U1165"/>
      <c r="W1165"/>
      <c r="X1165"/>
      <c r="Y1165"/>
      <c r="AE1165"/>
      <c r="AF1165"/>
      <c r="AG1165"/>
      <c r="AM1165"/>
      <c r="AN1165"/>
      <c r="AO1165"/>
    </row>
    <row r="1166" spans="19:41" x14ac:dyDescent="0.25">
      <c r="S1166"/>
      <c r="T1166"/>
      <c r="U1166"/>
      <c r="W1166"/>
      <c r="X1166"/>
      <c r="Y1166"/>
      <c r="AE1166"/>
      <c r="AF1166"/>
      <c r="AG1166"/>
      <c r="AM1166"/>
      <c r="AN1166"/>
      <c r="AO1166"/>
    </row>
    <row r="1167" spans="19:41" x14ac:dyDescent="0.25">
      <c r="S1167"/>
      <c r="T1167"/>
      <c r="U1167"/>
      <c r="W1167"/>
      <c r="X1167"/>
      <c r="Y1167"/>
      <c r="AE1167"/>
      <c r="AF1167"/>
      <c r="AG1167"/>
      <c r="AM1167"/>
      <c r="AN1167"/>
      <c r="AO1167"/>
    </row>
    <row r="1168" spans="19:41" x14ac:dyDescent="0.25">
      <c r="S1168"/>
      <c r="T1168"/>
      <c r="U1168"/>
      <c r="W1168"/>
      <c r="X1168"/>
      <c r="Y1168"/>
      <c r="AE1168"/>
      <c r="AF1168"/>
      <c r="AG1168"/>
      <c r="AM1168"/>
      <c r="AN1168"/>
      <c r="AO1168"/>
    </row>
    <row r="1169" spans="19:41" x14ac:dyDescent="0.25">
      <c r="S1169"/>
      <c r="T1169"/>
      <c r="U1169"/>
      <c r="W1169"/>
      <c r="X1169"/>
      <c r="Y1169"/>
      <c r="AE1169"/>
      <c r="AF1169"/>
      <c r="AG1169"/>
      <c r="AM1169"/>
      <c r="AN1169"/>
      <c r="AO1169"/>
    </row>
    <row r="1170" spans="19:41" x14ac:dyDescent="0.25">
      <c r="S1170"/>
      <c r="T1170"/>
      <c r="U1170"/>
      <c r="W1170"/>
      <c r="X1170"/>
      <c r="Y1170"/>
      <c r="AE1170"/>
      <c r="AF1170"/>
      <c r="AG1170"/>
      <c r="AM1170"/>
      <c r="AN1170"/>
      <c r="AO1170"/>
    </row>
    <row r="1171" spans="19:41" x14ac:dyDescent="0.25">
      <c r="S1171"/>
      <c r="T1171"/>
      <c r="U1171"/>
      <c r="W1171"/>
      <c r="X1171"/>
      <c r="Y1171"/>
      <c r="AE1171"/>
      <c r="AF1171"/>
      <c r="AG1171"/>
      <c r="AM1171"/>
      <c r="AN1171"/>
      <c r="AO1171"/>
    </row>
    <row r="1172" spans="19:41" x14ac:dyDescent="0.25">
      <c r="S1172"/>
      <c r="T1172"/>
      <c r="U1172"/>
      <c r="W1172"/>
      <c r="X1172"/>
      <c r="Y1172"/>
      <c r="AE1172"/>
      <c r="AF1172"/>
      <c r="AG1172"/>
      <c r="AM1172"/>
      <c r="AN1172"/>
      <c r="AO1172"/>
    </row>
    <row r="1173" spans="19:41" x14ac:dyDescent="0.25">
      <c r="S1173"/>
      <c r="T1173"/>
      <c r="U1173"/>
      <c r="W1173"/>
      <c r="X1173"/>
      <c r="Y1173"/>
      <c r="AE1173"/>
      <c r="AF1173"/>
      <c r="AG1173"/>
      <c r="AM1173"/>
      <c r="AN1173"/>
      <c r="AO1173"/>
    </row>
    <row r="1174" spans="19:41" x14ac:dyDescent="0.25">
      <c r="S1174"/>
      <c r="T1174"/>
      <c r="U1174"/>
      <c r="W1174"/>
      <c r="X1174"/>
      <c r="Y1174"/>
      <c r="AE1174"/>
      <c r="AF1174"/>
      <c r="AG1174"/>
      <c r="AM1174"/>
      <c r="AN1174"/>
      <c r="AO1174"/>
    </row>
    <row r="1175" spans="19:41" x14ac:dyDescent="0.25">
      <c r="S1175"/>
      <c r="T1175"/>
      <c r="U1175"/>
      <c r="W1175"/>
      <c r="X1175"/>
      <c r="Y1175"/>
      <c r="AE1175"/>
      <c r="AF1175"/>
      <c r="AG1175"/>
      <c r="AM1175"/>
      <c r="AN1175"/>
      <c r="AO1175"/>
    </row>
    <row r="1176" spans="19:41" x14ac:dyDescent="0.25">
      <c r="S1176"/>
      <c r="T1176"/>
      <c r="U1176"/>
      <c r="W1176"/>
      <c r="X1176"/>
      <c r="Y1176"/>
      <c r="AE1176"/>
      <c r="AF1176"/>
      <c r="AG1176"/>
      <c r="AM1176"/>
      <c r="AN1176"/>
      <c r="AO1176"/>
    </row>
    <row r="1177" spans="19:41" x14ac:dyDescent="0.25">
      <c r="S1177"/>
      <c r="T1177"/>
      <c r="U1177"/>
      <c r="W1177"/>
      <c r="X1177"/>
      <c r="Y1177"/>
      <c r="AE1177"/>
      <c r="AF1177"/>
      <c r="AG1177"/>
      <c r="AM1177"/>
      <c r="AN1177"/>
      <c r="AO1177"/>
    </row>
    <row r="1178" spans="19:41" x14ac:dyDescent="0.25">
      <c r="S1178"/>
      <c r="T1178"/>
      <c r="U1178"/>
      <c r="W1178"/>
      <c r="X1178"/>
      <c r="Y1178"/>
      <c r="AE1178"/>
      <c r="AF1178"/>
      <c r="AG1178"/>
      <c r="AM1178"/>
      <c r="AN1178"/>
      <c r="AO1178"/>
    </row>
    <row r="1179" spans="19:41" x14ac:dyDescent="0.25">
      <c r="S1179"/>
      <c r="T1179"/>
      <c r="U1179"/>
      <c r="W1179"/>
      <c r="X1179"/>
      <c r="Y1179"/>
      <c r="AE1179"/>
      <c r="AF1179"/>
      <c r="AG1179"/>
      <c r="AM1179"/>
      <c r="AN1179"/>
      <c r="AO1179"/>
    </row>
    <row r="1180" spans="19:41" x14ac:dyDescent="0.25">
      <c r="S1180"/>
      <c r="T1180"/>
      <c r="U1180"/>
      <c r="W1180"/>
      <c r="X1180"/>
      <c r="Y1180"/>
      <c r="AE1180"/>
      <c r="AF1180"/>
      <c r="AG1180"/>
      <c r="AM1180"/>
      <c r="AN1180"/>
      <c r="AO1180"/>
    </row>
    <row r="1181" spans="19:41" x14ac:dyDescent="0.25">
      <c r="S1181"/>
      <c r="T1181"/>
      <c r="U1181"/>
      <c r="W1181"/>
      <c r="X1181"/>
      <c r="Y1181"/>
      <c r="AE1181"/>
      <c r="AF1181"/>
      <c r="AG1181"/>
      <c r="AM1181"/>
      <c r="AN1181"/>
      <c r="AO1181"/>
    </row>
    <row r="1182" spans="19:41" x14ac:dyDescent="0.25">
      <c r="S1182"/>
      <c r="T1182"/>
      <c r="U1182"/>
      <c r="W1182"/>
      <c r="X1182"/>
      <c r="Y1182"/>
      <c r="AE1182"/>
      <c r="AF1182"/>
      <c r="AG1182"/>
      <c r="AM1182"/>
      <c r="AN1182"/>
      <c r="AO1182"/>
    </row>
    <row r="1183" spans="19:41" x14ac:dyDescent="0.25">
      <c r="S1183"/>
      <c r="T1183"/>
      <c r="U1183"/>
      <c r="W1183"/>
      <c r="X1183"/>
      <c r="Y1183"/>
      <c r="AE1183"/>
      <c r="AF1183"/>
      <c r="AG1183"/>
      <c r="AM1183"/>
      <c r="AN1183"/>
      <c r="AO1183"/>
    </row>
    <row r="1184" spans="19:41" x14ac:dyDescent="0.25">
      <c r="S1184"/>
      <c r="T1184"/>
      <c r="U1184"/>
      <c r="W1184"/>
      <c r="X1184"/>
      <c r="Y1184"/>
      <c r="AE1184"/>
      <c r="AF1184"/>
      <c r="AG1184"/>
      <c r="AM1184"/>
      <c r="AN1184"/>
      <c r="AO1184"/>
    </row>
    <row r="1185" spans="19:41" x14ac:dyDescent="0.25">
      <c r="S1185"/>
      <c r="T1185"/>
      <c r="U1185"/>
      <c r="W1185"/>
      <c r="X1185"/>
      <c r="Y1185"/>
      <c r="AE1185"/>
      <c r="AF1185"/>
      <c r="AG1185"/>
      <c r="AM1185"/>
      <c r="AN1185"/>
      <c r="AO1185"/>
    </row>
    <row r="1186" spans="19:41" x14ac:dyDescent="0.25">
      <c r="S1186"/>
      <c r="T1186"/>
      <c r="U1186"/>
      <c r="W1186"/>
      <c r="X1186"/>
      <c r="Y1186"/>
      <c r="AE1186"/>
      <c r="AF1186"/>
      <c r="AG1186"/>
      <c r="AM1186"/>
      <c r="AN1186"/>
      <c r="AO1186"/>
    </row>
    <row r="1187" spans="19:41" x14ac:dyDescent="0.25">
      <c r="S1187"/>
      <c r="T1187"/>
      <c r="U1187"/>
      <c r="W1187"/>
      <c r="X1187"/>
      <c r="Y1187"/>
      <c r="AE1187"/>
      <c r="AF1187"/>
      <c r="AG1187"/>
      <c r="AM1187"/>
      <c r="AN1187"/>
      <c r="AO1187"/>
    </row>
    <row r="1188" spans="19:41" x14ac:dyDescent="0.25">
      <c r="S1188"/>
      <c r="T1188"/>
      <c r="U1188"/>
      <c r="W1188"/>
      <c r="X1188"/>
      <c r="Y1188"/>
      <c r="AE1188"/>
      <c r="AF1188"/>
      <c r="AG1188"/>
      <c r="AM1188"/>
      <c r="AN1188"/>
      <c r="AO1188"/>
    </row>
    <row r="1189" spans="19:41" x14ac:dyDescent="0.25">
      <c r="S1189"/>
      <c r="T1189"/>
      <c r="U1189"/>
      <c r="W1189"/>
      <c r="X1189"/>
      <c r="Y1189"/>
      <c r="AE1189"/>
      <c r="AF1189"/>
      <c r="AG1189"/>
      <c r="AM1189"/>
      <c r="AN1189"/>
      <c r="AO1189"/>
    </row>
    <row r="1190" spans="19:41" x14ac:dyDescent="0.25">
      <c r="S1190"/>
      <c r="T1190"/>
      <c r="U1190"/>
      <c r="W1190"/>
      <c r="X1190"/>
      <c r="Y1190"/>
      <c r="AE1190"/>
      <c r="AF1190"/>
      <c r="AG1190"/>
      <c r="AM1190"/>
      <c r="AN1190"/>
      <c r="AO1190"/>
    </row>
    <row r="1191" spans="19:41" x14ac:dyDescent="0.25">
      <c r="S1191"/>
      <c r="T1191"/>
      <c r="U1191"/>
      <c r="W1191"/>
      <c r="X1191"/>
      <c r="Y1191"/>
      <c r="AE1191"/>
      <c r="AF1191"/>
      <c r="AG1191"/>
      <c r="AM1191"/>
      <c r="AN1191"/>
      <c r="AO1191"/>
    </row>
    <row r="1192" spans="19:41" x14ac:dyDescent="0.25">
      <c r="S1192"/>
      <c r="T1192"/>
      <c r="U1192"/>
      <c r="W1192"/>
      <c r="X1192"/>
      <c r="Y1192"/>
      <c r="AE1192"/>
      <c r="AF1192"/>
      <c r="AG1192"/>
      <c r="AM1192"/>
      <c r="AN1192"/>
      <c r="AO1192"/>
    </row>
    <row r="1193" spans="19:41" x14ac:dyDescent="0.25">
      <c r="S1193"/>
      <c r="T1193"/>
      <c r="U1193"/>
      <c r="W1193"/>
      <c r="X1193"/>
      <c r="Y1193"/>
      <c r="AE1193"/>
      <c r="AF1193"/>
      <c r="AG1193"/>
      <c r="AM1193"/>
      <c r="AN1193"/>
      <c r="AO1193"/>
    </row>
    <row r="1194" spans="19:41" x14ac:dyDescent="0.25">
      <c r="S1194"/>
      <c r="T1194"/>
      <c r="U1194"/>
      <c r="W1194"/>
      <c r="X1194"/>
      <c r="Y1194"/>
      <c r="AE1194"/>
      <c r="AF1194"/>
      <c r="AG1194"/>
      <c r="AM1194"/>
      <c r="AN1194"/>
      <c r="AO1194"/>
    </row>
    <row r="1195" spans="19:41" x14ac:dyDescent="0.25">
      <c r="S1195"/>
      <c r="T1195"/>
      <c r="U1195"/>
      <c r="W1195"/>
      <c r="X1195"/>
      <c r="Y1195"/>
      <c r="AE1195"/>
      <c r="AF1195"/>
      <c r="AG1195"/>
      <c r="AM1195"/>
      <c r="AN1195"/>
      <c r="AO1195"/>
    </row>
    <row r="1196" spans="19:41" x14ac:dyDescent="0.25">
      <c r="S1196"/>
      <c r="T1196"/>
      <c r="U1196"/>
      <c r="W1196"/>
      <c r="X1196"/>
      <c r="Y1196"/>
      <c r="AE1196"/>
      <c r="AF1196"/>
      <c r="AG1196"/>
      <c r="AM1196"/>
      <c r="AN1196"/>
      <c r="AO1196"/>
    </row>
    <row r="1197" spans="19:41" x14ac:dyDescent="0.25">
      <c r="S1197"/>
      <c r="T1197"/>
      <c r="U1197"/>
      <c r="W1197"/>
      <c r="X1197"/>
      <c r="Y1197"/>
      <c r="AE1197"/>
      <c r="AF1197"/>
      <c r="AG1197"/>
      <c r="AM1197"/>
      <c r="AN1197"/>
      <c r="AO1197"/>
    </row>
    <row r="1198" spans="19:41" x14ac:dyDescent="0.25">
      <c r="S1198"/>
      <c r="T1198"/>
      <c r="U1198"/>
      <c r="W1198"/>
      <c r="X1198"/>
      <c r="Y1198"/>
      <c r="AE1198"/>
      <c r="AF1198"/>
      <c r="AG1198"/>
      <c r="AM1198"/>
      <c r="AN1198"/>
      <c r="AO1198"/>
    </row>
    <row r="1199" spans="19:41" x14ac:dyDescent="0.25">
      <c r="S1199"/>
      <c r="T1199"/>
      <c r="U1199"/>
      <c r="W1199"/>
      <c r="X1199"/>
      <c r="Y1199"/>
      <c r="AE1199"/>
      <c r="AF1199"/>
      <c r="AG1199"/>
      <c r="AM1199"/>
      <c r="AN1199"/>
      <c r="AO1199"/>
    </row>
    <row r="1200" spans="19:41" x14ac:dyDescent="0.25">
      <c r="S1200"/>
      <c r="T1200"/>
      <c r="U1200"/>
      <c r="W1200"/>
      <c r="X1200"/>
      <c r="Y1200"/>
      <c r="AE1200"/>
      <c r="AF1200"/>
      <c r="AG1200"/>
      <c r="AM1200"/>
      <c r="AN1200"/>
      <c r="AO1200"/>
    </row>
    <row r="1201" spans="19:41" x14ac:dyDescent="0.25">
      <c r="S1201"/>
      <c r="T1201"/>
      <c r="U1201"/>
      <c r="W1201"/>
      <c r="X1201"/>
      <c r="Y1201"/>
      <c r="AE1201"/>
      <c r="AF1201"/>
      <c r="AG1201"/>
      <c r="AM1201"/>
      <c r="AN1201"/>
      <c r="AO1201"/>
    </row>
    <row r="1202" spans="19:41" x14ac:dyDescent="0.25">
      <c r="S1202"/>
      <c r="T1202"/>
      <c r="U1202"/>
      <c r="W1202"/>
      <c r="X1202"/>
      <c r="Y1202"/>
      <c r="AE1202"/>
      <c r="AF1202"/>
      <c r="AG1202"/>
      <c r="AM1202"/>
      <c r="AN1202"/>
      <c r="AO1202"/>
    </row>
    <row r="1203" spans="19:41" x14ac:dyDescent="0.25">
      <c r="S1203"/>
      <c r="T1203"/>
      <c r="U1203"/>
      <c r="W1203"/>
      <c r="X1203"/>
      <c r="Y1203"/>
      <c r="AE1203"/>
      <c r="AF1203"/>
      <c r="AG1203"/>
      <c r="AM1203"/>
      <c r="AN1203"/>
      <c r="AO1203"/>
    </row>
    <row r="1204" spans="19:41" x14ac:dyDescent="0.25">
      <c r="S1204"/>
      <c r="T1204"/>
      <c r="U1204"/>
      <c r="W1204"/>
      <c r="X1204"/>
      <c r="Y1204"/>
      <c r="AE1204"/>
      <c r="AF1204"/>
      <c r="AG1204"/>
      <c r="AM1204"/>
      <c r="AN1204"/>
      <c r="AO1204"/>
    </row>
    <row r="1205" spans="19:41" x14ac:dyDescent="0.25">
      <c r="S1205"/>
      <c r="T1205"/>
      <c r="U1205"/>
      <c r="W1205"/>
      <c r="X1205"/>
      <c r="Y1205"/>
      <c r="AE1205"/>
      <c r="AF1205"/>
      <c r="AG1205"/>
      <c r="AM1205"/>
      <c r="AN1205"/>
      <c r="AO1205"/>
    </row>
    <row r="1206" spans="19:41" x14ac:dyDescent="0.25">
      <c r="S1206"/>
      <c r="T1206"/>
      <c r="U1206"/>
      <c r="W1206"/>
      <c r="X1206"/>
      <c r="Y1206"/>
      <c r="AE1206"/>
      <c r="AF1206"/>
      <c r="AG1206"/>
      <c r="AM1206"/>
      <c r="AN1206"/>
      <c r="AO1206"/>
    </row>
    <row r="1207" spans="19:41" x14ac:dyDescent="0.25">
      <c r="S1207"/>
      <c r="T1207"/>
      <c r="U1207"/>
      <c r="W1207"/>
      <c r="X1207"/>
      <c r="Y1207"/>
      <c r="AE1207"/>
      <c r="AF1207"/>
      <c r="AG1207"/>
      <c r="AM1207"/>
      <c r="AN1207"/>
      <c r="AO1207"/>
    </row>
    <row r="1208" spans="19:41" x14ac:dyDescent="0.25">
      <c r="S1208"/>
      <c r="T1208"/>
      <c r="U1208"/>
      <c r="W1208"/>
      <c r="X1208"/>
      <c r="Y1208"/>
      <c r="AE1208"/>
      <c r="AF1208"/>
      <c r="AG1208"/>
      <c r="AM1208"/>
      <c r="AN1208"/>
      <c r="AO1208"/>
    </row>
    <row r="1209" spans="19:41" x14ac:dyDescent="0.25">
      <c r="S1209"/>
      <c r="T1209"/>
      <c r="U1209"/>
      <c r="W1209"/>
      <c r="X1209"/>
      <c r="Y1209"/>
      <c r="AE1209"/>
      <c r="AF1209"/>
      <c r="AG1209"/>
      <c r="AM1209"/>
      <c r="AN1209"/>
      <c r="AO1209"/>
    </row>
    <row r="1210" spans="19:41" x14ac:dyDescent="0.25">
      <c r="S1210"/>
      <c r="T1210"/>
      <c r="U1210"/>
      <c r="W1210"/>
      <c r="X1210"/>
      <c r="Y1210"/>
      <c r="AE1210"/>
      <c r="AF1210"/>
      <c r="AG1210"/>
      <c r="AM1210"/>
      <c r="AN1210"/>
      <c r="AO1210"/>
    </row>
    <row r="1211" spans="19:41" x14ac:dyDescent="0.25">
      <c r="S1211"/>
      <c r="T1211"/>
      <c r="U1211"/>
      <c r="W1211"/>
      <c r="X1211"/>
      <c r="Y1211"/>
      <c r="AE1211"/>
      <c r="AF1211"/>
      <c r="AG1211"/>
      <c r="AM1211"/>
      <c r="AN1211"/>
      <c r="AO1211"/>
    </row>
    <row r="1212" spans="19:41" x14ac:dyDescent="0.25">
      <c r="S1212"/>
      <c r="T1212"/>
      <c r="U1212"/>
      <c r="W1212"/>
      <c r="X1212"/>
      <c r="Y1212"/>
      <c r="AE1212"/>
      <c r="AF1212"/>
      <c r="AG1212"/>
      <c r="AM1212"/>
      <c r="AN1212"/>
      <c r="AO1212"/>
    </row>
    <row r="1213" spans="19:41" x14ac:dyDescent="0.25">
      <c r="S1213"/>
      <c r="T1213"/>
      <c r="U1213"/>
      <c r="W1213"/>
      <c r="X1213"/>
      <c r="Y1213"/>
      <c r="AE1213"/>
      <c r="AF1213"/>
      <c r="AG1213"/>
      <c r="AM1213"/>
      <c r="AN1213"/>
      <c r="AO1213"/>
    </row>
    <row r="1214" spans="19:41" x14ac:dyDescent="0.25">
      <c r="S1214"/>
      <c r="T1214"/>
      <c r="U1214"/>
      <c r="W1214"/>
      <c r="X1214"/>
      <c r="Y1214"/>
      <c r="AE1214"/>
      <c r="AF1214"/>
      <c r="AG1214"/>
      <c r="AM1214"/>
      <c r="AN1214"/>
      <c r="AO1214"/>
    </row>
    <row r="1215" spans="19:41" x14ac:dyDescent="0.25">
      <c r="S1215"/>
      <c r="T1215"/>
      <c r="U1215"/>
      <c r="W1215"/>
      <c r="X1215"/>
      <c r="Y1215"/>
      <c r="AE1215"/>
      <c r="AF1215"/>
      <c r="AG1215"/>
      <c r="AM1215"/>
      <c r="AN1215"/>
      <c r="AO1215"/>
    </row>
    <row r="1216" spans="19:41" x14ac:dyDescent="0.25">
      <c r="S1216"/>
      <c r="T1216"/>
      <c r="U1216"/>
      <c r="W1216"/>
      <c r="X1216"/>
      <c r="Y1216"/>
      <c r="AE1216"/>
      <c r="AF1216"/>
      <c r="AG1216"/>
      <c r="AM1216"/>
      <c r="AN1216"/>
      <c r="AO1216"/>
    </row>
    <row r="1217" spans="19:41" x14ac:dyDescent="0.25">
      <c r="S1217"/>
      <c r="T1217"/>
      <c r="U1217"/>
      <c r="W1217"/>
      <c r="X1217"/>
      <c r="Y1217"/>
      <c r="AE1217"/>
      <c r="AF1217"/>
      <c r="AG1217"/>
      <c r="AM1217"/>
      <c r="AN1217"/>
      <c r="AO1217"/>
    </row>
    <row r="1218" spans="19:41" x14ac:dyDescent="0.25">
      <c r="S1218"/>
      <c r="T1218"/>
      <c r="U1218"/>
      <c r="W1218"/>
      <c r="X1218"/>
      <c r="Y1218"/>
      <c r="AE1218"/>
      <c r="AF1218"/>
      <c r="AG1218"/>
      <c r="AM1218"/>
      <c r="AN1218"/>
      <c r="AO1218"/>
    </row>
    <row r="1219" spans="19:41" x14ac:dyDescent="0.25">
      <c r="S1219"/>
      <c r="T1219"/>
      <c r="U1219"/>
      <c r="W1219"/>
      <c r="X1219"/>
      <c r="Y1219"/>
      <c r="AE1219"/>
      <c r="AF1219"/>
      <c r="AG1219"/>
      <c r="AM1219"/>
      <c r="AN1219"/>
      <c r="AO1219"/>
    </row>
    <row r="1220" spans="19:41" x14ac:dyDescent="0.25">
      <c r="S1220"/>
      <c r="T1220"/>
      <c r="U1220"/>
      <c r="W1220"/>
      <c r="X1220"/>
      <c r="Y1220"/>
      <c r="AE1220"/>
      <c r="AF1220"/>
      <c r="AG1220"/>
      <c r="AM1220"/>
      <c r="AN1220"/>
      <c r="AO1220"/>
    </row>
    <row r="1221" spans="19:41" x14ac:dyDescent="0.25">
      <c r="S1221"/>
      <c r="T1221"/>
      <c r="U1221"/>
      <c r="W1221"/>
      <c r="X1221"/>
      <c r="Y1221"/>
      <c r="AE1221"/>
      <c r="AF1221"/>
      <c r="AG1221"/>
      <c r="AM1221"/>
      <c r="AN1221"/>
      <c r="AO1221"/>
    </row>
    <row r="1222" spans="19:41" x14ac:dyDescent="0.25">
      <c r="S1222"/>
      <c r="T1222"/>
      <c r="U1222"/>
      <c r="W1222"/>
      <c r="X1222"/>
      <c r="Y1222"/>
      <c r="AE1222"/>
      <c r="AF1222"/>
      <c r="AG1222"/>
      <c r="AM1222"/>
      <c r="AN1222"/>
      <c r="AO1222"/>
    </row>
    <row r="1223" spans="19:41" x14ac:dyDescent="0.25">
      <c r="S1223"/>
      <c r="T1223"/>
      <c r="U1223"/>
      <c r="W1223"/>
      <c r="X1223"/>
      <c r="Y1223"/>
      <c r="AE1223"/>
      <c r="AF1223"/>
      <c r="AG1223"/>
      <c r="AM1223"/>
      <c r="AN1223"/>
      <c r="AO1223"/>
    </row>
    <row r="1224" spans="19:41" x14ac:dyDescent="0.25">
      <c r="S1224"/>
      <c r="T1224"/>
      <c r="U1224"/>
      <c r="W1224"/>
      <c r="X1224"/>
      <c r="Y1224"/>
      <c r="AE1224"/>
      <c r="AF1224"/>
      <c r="AG1224"/>
      <c r="AM1224"/>
      <c r="AN1224"/>
      <c r="AO1224"/>
    </row>
    <row r="1225" spans="19:41" x14ac:dyDescent="0.25">
      <c r="S1225"/>
      <c r="T1225"/>
      <c r="U1225"/>
      <c r="W1225"/>
      <c r="X1225"/>
      <c r="Y1225"/>
      <c r="AE1225"/>
      <c r="AF1225"/>
      <c r="AG1225"/>
      <c r="AM1225"/>
      <c r="AN1225"/>
      <c r="AO1225"/>
    </row>
    <row r="1226" spans="19:41" x14ac:dyDescent="0.25">
      <c r="S1226"/>
      <c r="T1226"/>
      <c r="U1226"/>
      <c r="W1226"/>
      <c r="X1226"/>
      <c r="Y1226"/>
      <c r="AE1226"/>
      <c r="AF1226"/>
      <c r="AG1226"/>
      <c r="AM1226"/>
      <c r="AN1226"/>
      <c r="AO1226"/>
    </row>
    <row r="1227" spans="19:41" x14ac:dyDescent="0.25">
      <c r="S1227"/>
      <c r="T1227"/>
      <c r="U1227"/>
      <c r="W1227"/>
      <c r="X1227"/>
      <c r="Y1227"/>
      <c r="AE1227"/>
      <c r="AF1227"/>
      <c r="AG1227"/>
      <c r="AM1227"/>
      <c r="AN1227"/>
      <c r="AO1227"/>
    </row>
    <row r="1228" spans="19:41" x14ac:dyDescent="0.25">
      <c r="S1228"/>
      <c r="T1228"/>
      <c r="U1228"/>
      <c r="W1228"/>
      <c r="X1228"/>
      <c r="Y1228"/>
      <c r="AE1228"/>
      <c r="AF1228"/>
      <c r="AG1228"/>
      <c r="AM1228"/>
      <c r="AN1228"/>
      <c r="AO1228"/>
    </row>
    <row r="1229" spans="19:41" x14ac:dyDescent="0.25">
      <c r="S1229"/>
      <c r="T1229"/>
      <c r="U1229"/>
      <c r="W1229"/>
      <c r="X1229"/>
      <c r="Y1229"/>
      <c r="AE1229"/>
      <c r="AF1229"/>
      <c r="AG1229"/>
      <c r="AM1229"/>
      <c r="AN1229"/>
      <c r="AO1229"/>
    </row>
    <row r="1230" spans="19:41" x14ac:dyDescent="0.25">
      <c r="S1230"/>
      <c r="T1230"/>
      <c r="U1230"/>
      <c r="W1230"/>
      <c r="X1230"/>
      <c r="Y1230"/>
      <c r="AE1230"/>
      <c r="AF1230"/>
      <c r="AG1230"/>
      <c r="AM1230"/>
      <c r="AN1230"/>
      <c r="AO1230"/>
    </row>
    <row r="1231" spans="19:41" x14ac:dyDescent="0.25">
      <c r="S1231"/>
      <c r="T1231"/>
      <c r="U1231"/>
      <c r="W1231"/>
      <c r="X1231"/>
      <c r="Y1231"/>
      <c r="AE1231"/>
      <c r="AF1231"/>
      <c r="AG1231"/>
      <c r="AM1231"/>
      <c r="AN1231"/>
      <c r="AO1231"/>
    </row>
    <row r="1232" spans="19:41" x14ac:dyDescent="0.25">
      <c r="S1232"/>
      <c r="T1232"/>
      <c r="U1232"/>
      <c r="W1232"/>
      <c r="X1232"/>
      <c r="Y1232"/>
      <c r="AE1232"/>
      <c r="AF1232"/>
      <c r="AG1232"/>
      <c r="AM1232"/>
      <c r="AN1232"/>
      <c r="AO1232"/>
    </row>
    <row r="1233" spans="19:41" x14ac:dyDescent="0.25">
      <c r="S1233"/>
      <c r="T1233"/>
      <c r="U1233"/>
      <c r="W1233"/>
      <c r="X1233"/>
      <c r="Y1233"/>
      <c r="AE1233"/>
      <c r="AF1233"/>
      <c r="AG1233"/>
      <c r="AM1233"/>
      <c r="AN1233"/>
      <c r="AO1233"/>
    </row>
    <row r="1234" spans="19:41" x14ac:dyDescent="0.25">
      <c r="S1234"/>
      <c r="T1234"/>
      <c r="U1234"/>
      <c r="W1234"/>
      <c r="X1234"/>
      <c r="Y1234"/>
      <c r="AE1234"/>
      <c r="AF1234"/>
      <c r="AG1234"/>
      <c r="AM1234"/>
      <c r="AN1234"/>
      <c r="AO1234"/>
    </row>
    <row r="1235" spans="19:41" x14ac:dyDescent="0.25">
      <c r="S1235"/>
      <c r="T1235"/>
      <c r="U1235"/>
      <c r="W1235"/>
      <c r="X1235"/>
      <c r="Y1235"/>
      <c r="AE1235"/>
      <c r="AF1235"/>
      <c r="AG1235"/>
      <c r="AM1235"/>
      <c r="AN1235"/>
      <c r="AO1235"/>
    </row>
    <row r="1236" spans="19:41" x14ac:dyDescent="0.25">
      <c r="S1236"/>
      <c r="T1236"/>
      <c r="U1236"/>
      <c r="W1236"/>
      <c r="X1236"/>
      <c r="Y1236"/>
      <c r="AE1236"/>
      <c r="AF1236"/>
      <c r="AG1236"/>
      <c r="AM1236"/>
      <c r="AN1236"/>
      <c r="AO1236"/>
    </row>
    <row r="1237" spans="19:41" x14ac:dyDescent="0.25">
      <c r="S1237"/>
      <c r="T1237"/>
      <c r="U1237"/>
      <c r="W1237"/>
      <c r="X1237"/>
      <c r="Y1237"/>
      <c r="AE1237"/>
      <c r="AF1237"/>
      <c r="AG1237"/>
      <c r="AM1237"/>
      <c r="AN1237"/>
      <c r="AO1237"/>
    </row>
    <row r="1238" spans="19:41" x14ac:dyDescent="0.25">
      <c r="S1238"/>
      <c r="T1238"/>
      <c r="U1238"/>
      <c r="W1238"/>
      <c r="X1238"/>
      <c r="Y1238"/>
      <c r="AE1238"/>
      <c r="AF1238"/>
      <c r="AG1238"/>
      <c r="AM1238"/>
      <c r="AN1238"/>
      <c r="AO1238"/>
    </row>
    <row r="1239" spans="19:41" x14ac:dyDescent="0.25">
      <c r="S1239"/>
      <c r="T1239"/>
      <c r="U1239"/>
      <c r="W1239"/>
      <c r="X1239"/>
      <c r="Y1239"/>
      <c r="AE1239"/>
      <c r="AF1239"/>
      <c r="AG1239"/>
      <c r="AM1239"/>
      <c r="AN1239"/>
      <c r="AO1239"/>
    </row>
    <row r="1240" spans="19:41" x14ac:dyDescent="0.25">
      <c r="S1240"/>
      <c r="T1240"/>
      <c r="U1240"/>
      <c r="W1240"/>
      <c r="X1240"/>
      <c r="Y1240"/>
      <c r="AE1240"/>
      <c r="AF1240"/>
      <c r="AG1240"/>
      <c r="AM1240"/>
      <c r="AN1240"/>
      <c r="AO1240"/>
    </row>
    <row r="1241" spans="19:41" x14ac:dyDescent="0.25">
      <c r="S1241"/>
      <c r="T1241"/>
      <c r="U1241"/>
      <c r="W1241"/>
      <c r="X1241"/>
      <c r="Y1241"/>
      <c r="AE1241"/>
      <c r="AF1241"/>
      <c r="AG1241"/>
      <c r="AM1241"/>
      <c r="AN1241"/>
      <c r="AO1241"/>
    </row>
    <row r="1242" spans="19:41" x14ac:dyDescent="0.25">
      <c r="S1242"/>
      <c r="T1242"/>
      <c r="U1242"/>
      <c r="W1242"/>
      <c r="X1242"/>
      <c r="Y1242"/>
      <c r="AE1242"/>
      <c r="AF1242"/>
      <c r="AG1242"/>
      <c r="AM1242"/>
      <c r="AN1242"/>
      <c r="AO1242"/>
    </row>
    <row r="1243" spans="19:41" x14ac:dyDescent="0.25">
      <c r="S1243"/>
      <c r="T1243"/>
      <c r="U1243"/>
      <c r="W1243"/>
      <c r="X1243"/>
      <c r="Y1243"/>
      <c r="AE1243"/>
      <c r="AF1243"/>
      <c r="AG1243"/>
      <c r="AM1243"/>
      <c r="AN1243"/>
      <c r="AO1243"/>
    </row>
    <row r="1244" spans="19:41" x14ac:dyDescent="0.25">
      <c r="S1244"/>
      <c r="T1244"/>
      <c r="U1244"/>
      <c r="W1244"/>
      <c r="X1244"/>
      <c r="Y1244"/>
      <c r="AE1244"/>
      <c r="AF1244"/>
      <c r="AG1244"/>
      <c r="AM1244"/>
      <c r="AN1244"/>
      <c r="AO1244"/>
    </row>
    <row r="1245" spans="19:41" x14ac:dyDescent="0.25">
      <c r="S1245"/>
      <c r="T1245"/>
      <c r="U1245"/>
      <c r="W1245"/>
      <c r="X1245"/>
      <c r="Y1245"/>
      <c r="AE1245"/>
      <c r="AF1245"/>
      <c r="AG1245"/>
      <c r="AM1245"/>
      <c r="AN1245"/>
      <c r="AO1245"/>
    </row>
    <row r="1246" spans="19:41" x14ac:dyDescent="0.25">
      <c r="S1246"/>
      <c r="T1246"/>
      <c r="U1246"/>
      <c r="W1246"/>
      <c r="X1246"/>
      <c r="Y1246"/>
      <c r="AE1246"/>
      <c r="AF1246"/>
      <c r="AG1246"/>
      <c r="AM1246"/>
      <c r="AN1246"/>
      <c r="AO1246"/>
    </row>
    <row r="1247" spans="19:41" x14ac:dyDescent="0.25">
      <c r="S1247"/>
      <c r="T1247"/>
      <c r="U1247"/>
      <c r="W1247"/>
      <c r="X1247"/>
      <c r="Y1247"/>
      <c r="AE1247"/>
      <c r="AF1247"/>
      <c r="AG1247"/>
      <c r="AM1247"/>
      <c r="AN1247"/>
      <c r="AO1247"/>
    </row>
    <row r="1248" spans="19:41" x14ac:dyDescent="0.25">
      <c r="S1248"/>
      <c r="T1248"/>
      <c r="U1248"/>
      <c r="W1248"/>
      <c r="X1248"/>
      <c r="Y1248"/>
      <c r="AE1248"/>
      <c r="AF1248"/>
      <c r="AG1248"/>
      <c r="AM1248"/>
      <c r="AN1248"/>
      <c r="AO1248"/>
    </row>
    <row r="1249" spans="19:41" x14ac:dyDescent="0.25">
      <c r="S1249"/>
      <c r="T1249"/>
      <c r="U1249"/>
      <c r="W1249"/>
      <c r="X1249"/>
      <c r="Y1249"/>
      <c r="AE1249"/>
      <c r="AF1249"/>
      <c r="AG1249"/>
      <c r="AM1249"/>
      <c r="AN1249"/>
      <c r="AO1249"/>
    </row>
    <row r="1250" spans="19:41" x14ac:dyDescent="0.25">
      <c r="S1250"/>
      <c r="T1250"/>
      <c r="U1250"/>
      <c r="W1250"/>
      <c r="X1250"/>
      <c r="Y1250"/>
      <c r="AE1250"/>
      <c r="AF1250"/>
      <c r="AG1250"/>
      <c r="AM1250"/>
      <c r="AN1250"/>
      <c r="AO1250"/>
    </row>
    <row r="1251" spans="19:41" x14ac:dyDescent="0.25">
      <c r="S1251"/>
      <c r="T1251"/>
      <c r="U1251"/>
      <c r="W1251"/>
      <c r="X1251"/>
      <c r="Y1251"/>
      <c r="AE1251"/>
      <c r="AF1251"/>
      <c r="AG1251"/>
      <c r="AM1251"/>
      <c r="AN1251"/>
      <c r="AO1251"/>
    </row>
    <row r="1252" spans="19:41" x14ac:dyDescent="0.25">
      <c r="S1252"/>
      <c r="T1252"/>
      <c r="U1252"/>
      <c r="W1252"/>
      <c r="X1252"/>
      <c r="Y1252"/>
      <c r="AE1252"/>
      <c r="AF1252"/>
      <c r="AG1252"/>
      <c r="AM1252"/>
      <c r="AN1252"/>
      <c r="AO1252"/>
    </row>
    <row r="1253" spans="19:41" x14ac:dyDescent="0.25">
      <c r="S1253"/>
      <c r="T1253"/>
      <c r="U1253"/>
      <c r="W1253"/>
      <c r="X1253"/>
      <c r="Y1253"/>
      <c r="AE1253"/>
      <c r="AF1253"/>
      <c r="AG1253"/>
      <c r="AM1253"/>
      <c r="AN1253"/>
      <c r="AO1253"/>
    </row>
    <row r="1254" spans="19:41" x14ac:dyDescent="0.25">
      <c r="S1254"/>
      <c r="T1254"/>
      <c r="U1254"/>
      <c r="W1254"/>
      <c r="X1254"/>
      <c r="Y1254"/>
      <c r="AE1254"/>
      <c r="AF1254"/>
      <c r="AG1254"/>
      <c r="AM1254"/>
      <c r="AN1254"/>
      <c r="AO1254"/>
    </row>
    <row r="1255" spans="19:41" x14ac:dyDescent="0.25">
      <c r="S1255"/>
      <c r="T1255"/>
      <c r="U1255"/>
      <c r="W1255"/>
      <c r="X1255"/>
      <c r="Y1255"/>
      <c r="AE1255"/>
      <c r="AF1255"/>
      <c r="AG1255"/>
      <c r="AM1255"/>
      <c r="AN1255"/>
      <c r="AO1255"/>
    </row>
    <row r="1256" spans="19:41" x14ac:dyDescent="0.25">
      <c r="S1256"/>
      <c r="T1256"/>
      <c r="U1256"/>
      <c r="W1256"/>
      <c r="X1256"/>
      <c r="Y1256"/>
      <c r="AE1256"/>
      <c r="AF1256"/>
      <c r="AG1256"/>
      <c r="AM1256"/>
      <c r="AN1256"/>
      <c r="AO1256"/>
    </row>
    <row r="1257" spans="19:41" x14ac:dyDescent="0.25">
      <c r="S1257"/>
      <c r="T1257"/>
      <c r="U1257"/>
      <c r="W1257"/>
      <c r="X1257"/>
      <c r="Y1257"/>
      <c r="AE1257"/>
      <c r="AF1257"/>
      <c r="AG1257"/>
      <c r="AM1257"/>
      <c r="AN1257"/>
      <c r="AO1257"/>
    </row>
    <row r="1258" spans="19:41" x14ac:dyDescent="0.25">
      <c r="S1258"/>
      <c r="T1258"/>
      <c r="U1258"/>
      <c r="W1258"/>
      <c r="X1258"/>
      <c r="Y1258"/>
      <c r="AE1258"/>
      <c r="AF1258"/>
      <c r="AG1258"/>
      <c r="AM1258"/>
      <c r="AN1258"/>
      <c r="AO1258"/>
    </row>
    <row r="1259" spans="19:41" x14ac:dyDescent="0.25">
      <c r="S1259"/>
      <c r="T1259"/>
      <c r="U1259"/>
      <c r="W1259"/>
      <c r="X1259"/>
      <c r="Y1259"/>
      <c r="AE1259"/>
      <c r="AF1259"/>
      <c r="AG1259"/>
      <c r="AM1259"/>
      <c r="AN1259"/>
      <c r="AO1259"/>
    </row>
    <row r="1260" spans="19:41" x14ac:dyDescent="0.25">
      <c r="S1260"/>
      <c r="T1260"/>
      <c r="U1260"/>
      <c r="W1260"/>
      <c r="X1260"/>
      <c r="Y1260"/>
      <c r="AE1260"/>
      <c r="AF1260"/>
      <c r="AG1260"/>
      <c r="AM1260"/>
      <c r="AN1260"/>
      <c r="AO1260"/>
    </row>
    <row r="1261" spans="19:41" x14ac:dyDescent="0.25">
      <c r="S1261"/>
      <c r="T1261"/>
      <c r="U1261"/>
      <c r="W1261"/>
      <c r="X1261"/>
      <c r="Y1261"/>
      <c r="AE1261"/>
      <c r="AF1261"/>
      <c r="AG1261"/>
      <c r="AM1261"/>
      <c r="AN1261"/>
      <c r="AO1261"/>
    </row>
    <row r="1262" spans="19:41" x14ac:dyDescent="0.25">
      <c r="S1262"/>
      <c r="T1262"/>
      <c r="U1262"/>
      <c r="W1262"/>
      <c r="X1262"/>
      <c r="Y1262"/>
      <c r="AE1262"/>
      <c r="AF1262"/>
      <c r="AG1262"/>
      <c r="AM1262"/>
      <c r="AN1262"/>
      <c r="AO1262"/>
    </row>
    <row r="1263" spans="19:41" x14ac:dyDescent="0.25">
      <c r="S1263"/>
      <c r="T1263"/>
      <c r="U1263"/>
      <c r="W1263"/>
      <c r="X1263"/>
      <c r="Y1263"/>
      <c r="AE1263"/>
      <c r="AF1263"/>
      <c r="AG1263"/>
      <c r="AM1263"/>
      <c r="AN1263"/>
      <c r="AO1263"/>
    </row>
    <row r="1264" spans="19:41" x14ac:dyDescent="0.25">
      <c r="S1264"/>
      <c r="T1264"/>
      <c r="U1264"/>
      <c r="W1264"/>
      <c r="X1264"/>
      <c r="Y1264"/>
      <c r="AE1264"/>
      <c r="AF1264"/>
      <c r="AG1264"/>
      <c r="AM1264"/>
      <c r="AN1264"/>
      <c r="AO1264"/>
    </row>
    <row r="1265" spans="19:41" x14ac:dyDescent="0.25">
      <c r="S1265"/>
      <c r="T1265"/>
      <c r="U1265"/>
      <c r="W1265"/>
      <c r="X1265"/>
      <c r="Y1265"/>
      <c r="AE1265"/>
      <c r="AF1265"/>
      <c r="AG1265"/>
      <c r="AM1265"/>
      <c r="AN1265"/>
      <c r="AO1265"/>
    </row>
    <row r="1266" spans="19:41" x14ac:dyDescent="0.25">
      <c r="S1266"/>
      <c r="T1266"/>
      <c r="U1266"/>
      <c r="W1266"/>
      <c r="X1266"/>
      <c r="Y1266"/>
      <c r="AE1266"/>
      <c r="AF1266"/>
      <c r="AG1266"/>
      <c r="AM1266"/>
      <c r="AN1266"/>
      <c r="AO1266"/>
    </row>
    <row r="1267" spans="19:41" x14ac:dyDescent="0.25">
      <c r="S1267"/>
      <c r="T1267"/>
      <c r="U1267"/>
      <c r="W1267"/>
      <c r="X1267"/>
      <c r="Y1267"/>
      <c r="AE1267"/>
      <c r="AF1267"/>
      <c r="AG1267"/>
      <c r="AM1267"/>
      <c r="AN1267"/>
      <c r="AO1267"/>
    </row>
    <row r="1268" spans="19:41" x14ac:dyDescent="0.25">
      <c r="S1268"/>
      <c r="T1268"/>
      <c r="U1268"/>
      <c r="W1268"/>
      <c r="X1268"/>
      <c r="Y1268"/>
      <c r="AE1268"/>
      <c r="AF1268"/>
      <c r="AG1268"/>
      <c r="AM1268"/>
      <c r="AN1268"/>
      <c r="AO1268"/>
    </row>
    <row r="1269" spans="19:41" x14ac:dyDescent="0.25">
      <c r="S1269"/>
      <c r="T1269"/>
      <c r="U1269"/>
      <c r="W1269"/>
      <c r="X1269"/>
      <c r="Y1269"/>
      <c r="AE1269"/>
      <c r="AF1269"/>
      <c r="AG1269"/>
      <c r="AM1269"/>
      <c r="AN1269"/>
      <c r="AO1269"/>
    </row>
    <row r="1270" spans="19:41" x14ac:dyDescent="0.25">
      <c r="S1270"/>
      <c r="T1270"/>
      <c r="U1270"/>
      <c r="W1270"/>
      <c r="X1270"/>
      <c r="Y1270"/>
      <c r="AE1270"/>
      <c r="AF1270"/>
      <c r="AG1270"/>
      <c r="AM1270"/>
      <c r="AN1270"/>
      <c r="AO1270"/>
    </row>
    <row r="1271" spans="19:41" x14ac:dyDescent="0.25">
      <c r="S1271"/>
      <c r="T1271"/>
      <c r="U1271"/>
      <c r="W1271"/>
      <c r="X1271"/>
      <c r="Y1271"/>
      <c r="AE1271"/>
      <c r="AF1271"/>
      <c r="AG1271"/>
      <c r="AM1271"/>
      <c r="AN1271"/>
      <c r="AO1271"/>
    </row>
    <row r="1272" spans="19:41" x14ac:dyDescent="0.25">
      <c r="S1272"/>
      <c r="T1272"/>
      <c r="U1272"/>
      <c r="W1272"/>
      <c r="X1272"/>
      <c r="Y1272"/>
      <c r="AE1272"/>
      <c r="AF1272"/>
      <c r="AG1272"/>
      <c r="AM1272"/>
      <c r="AN1272"/>
      <c r="AO1272"/>
    </row>
    <row r="1273" spans="19:41" x14ac:dyDescent="0.25">
      <c r="S1273"/>
      <c r="T1273"/>
      <c r="U1273"/>
      <c r="W1273"/>
      <c r="X1273"/>
      <c r="Y1273"/>
      <c r="AE1273"/>
      <c r="AF1273"/>
      <c r="AG1273"/>
      <c r="AM1273"/>
      <c r="AN1273"/>
      <c r="AO1273"/>
    </row>
    <row r="1274" spans="19:41" x14ac:dyDescent="0.25">
      <c r="S1274"/>
      <c r="T1274"/>
      <c r="U1274"/>
      <c r="W1274"/>
      <c r="X1274"/>
      <c r="Y1274"/>
      <c r="AE1274"/>
      <c r="AF1274"/>
      <c r="AG1274"/>
      <c r="AM1274"/>
      <c r="AN1274"/>
      <c r="AO1274"/>
    </row>
    <row r="1275" spans="19:41" x14ac:dyDescent="0.25">
      <c r="S1275"/>
      <c r="T1275"/>
      <c r="U1275"/>
      <c r="W1275"/>
      <c r="X1275"/>
      <c r="Y1275"/>
      <c r="AE1275"/>
      <c r="AF1275"/>
      <c r="AG1275"/>
      <c r="AM1275"/>
      <c r="AN1275"/>
      <c r="AO1275"/>
    </row>
    <row r="1276" spans="19:41" x14ac:dyDescent="0.25">
      <c r="S1276"/>
      <c r="T1276"/>
      <c r="U1276"/>
      <c r="W1276"/>
      <c r="X1276"/>
      <c r="Y1276"/>
      <c r="AE1276"/>
      <c r="AF1276"/>
      <c r="AG1276"/>
      <c r="AM1276"/>
      <c r="AN1276"/>
      <c r="AO1276"/>
    </row>
    <row r="1277" spans="19:41" x14ac:dyDescent="0.25">
      <c r="S1277"/>
      <c r="T1277"/>
      <c r="U1277"/>
      <c r="W1277"/>
      <c r="X1277"/>
      <c r="Y1277"/>
      <c r="AE1277"/>
      <c r="AF1277"/>
      <c r="AG1277"/>
      <c r="AM1277"/>
      <c r="AN1277"/>
      <c r="AO1277"/>
    </row>
    <row r="1278" spans="19:41" x14ac:dyDescent="0.25">
      <c r="S1278"/>
      <c r="T1278"/>
      <c r="U1278"/>
      <c r="W1278"/>
      <c r="X1278"/>
      <c r="Y1278"/>
      <c r="AE1278"/>
      <c r="AF1278"/>
      <c r="AG1278"/>
      <c r="AM1278"/>
      <c r="AN1278"/>
      <c r="AO1278"/>
    </row>
    <row r="1279" spans="19:41" x14ac:dyDescent="0.25">
      <c r="S1279"/>
      <c r="T1279"/>
      <c r="U1279"/>
      <c r="W1279"/>
      <c r="X1279"/>
      <c r="Y1279"/>
      <c r="AE1279"/>
      <c r="AF1279"/>
      <c r="AG1279"/>
      <c r="AM1279"/>
      <c r="AN1279"/>
      <c r="AO1279"/>
    </row>
    <row r="1280" spans="19:41" x14ac:dyDescent="0.25">
      <c r="S1280"/>
      <c r="T1280"/>
      <c r="U1280"/>
      <c r="W1280"/>
      <c r="X1280"/>
      <c r="Y1280"/>
      <c r="AE1280"/>
      <c r="AF1280"/>
      <c r="AG1280"/>
      <c r="AM1280"/>
      <c r="AN1280"/>
      <c r="AO1280"/>
    </row>
    <row r="1281" spans="19:41" x14ac:dyDescent="0.25">
      <c r="S1281"/>
      <c r="T1281"/>
      <c r="U1281"/>
      <c r="W1281"/>
      <c r="X1281"/>
      <c r="Y1281"/>
      <c r="AE1281"/>
      <c r="AF1281"/>
      <c r="AG1281"/>
      <c r="AM1281"/>
      <c r="AN1281"/>
      <c r="AO1281"/>
    </row>
    <row r="1282" spans="19:41" x14ac:dyDescent="0.25">
      <c r="S1282"/>
      <c r="T1282"/>
      <c r="U1282"/>
      <c r="W1282"/>
      <c r="X1282"/>
      <c r="Y1282"/>
      <c r="AE1282"/>
      <c r="AF1282"/>
      <c r="AG1282"/>
      <c r="AM1282"/>
      <c r="AN1282"/>
      <c r="AO1282"/>
    </row>
    <row r="1283" spans="19:41" x14ac:dyDescent="0.25">
      <c r="S1283"/>
      <c r="T1283"/>
      <c r="U1283"/>
      <c r="W1283"/>
      <c r="X1283"/>
      <c r="Y1283"/>
      <c r="AE1283"/>
      <c r="AF1283"/>
      <c r="AG1283"/>
      <c r="AM1283"/>
      <c r="AN1283"/>
      <c r="AO1283"/>
    </row>
    <row r="1284" spans="19:41" x14ac:dyDescent="0.25">
      <c r="S1284"/>
      <c r="T1284"/>
      <c r="U1284"/>
      <c r="W1284"/>
      <c r="X1284"/>
      <c r="Y1284"/>
      <c r="AE1284"/>
      <c r="AF1284"/>
      <c r="AG1284"/>
      <c r="AM1284"/>
      <c r="AN1284"/>
      <c r="AO1284"/>
    </row>
    <row r="1285" spans="19:41" x14ac:dyDescent="0.25">
      <c r="S1285"/>
      <c r="T1285"/>
      <c r="U1285"/>
      <c r="W1285"/>
      <c r="X1285"/>
      <c r="Y1285"/>
      <c r="AE1285"/>
      <c r="AF1285"/>
      <c r="AG1285"/>
      <c r="AM1285"/>
      <c r="AN1285"/>
      <c r="AO1285"/>
    </row>
    <row r="1286" spans="19:41" x14ac:dyDescent="0.25">
      <c r="S1286"/>
      <c r="T1286"/>
      <c r="U1286"/>
      <c r="W1286"/>
      <c r="X1286"/>
      <c r="Y1286"/>
      <c r="AE1286"/>
      <c r="AF1286"/>
      <c r="AG1286"/>
      <c r="AM1286"/>
      <c r="AN1286"/>
      <c r="AO1286"/>
    </row>
    <row r="1287" spans="19:41" x14ac:dyDescent="0.25">
      <c r="S1287"/>
      <c r="T1287"/>
      <c r="U1287"/>
      <c r="W1287"/>
      <c r="X1287"/>
      <c r="Y1287"/>
      <c r="AE1287"/>
      <c r="AF1287"/>
      <c r="AG1287"/>
      <c r="AM1287"/>
      <c r="AN1287"/>
      <c r="AO1287"/>
    </row>
    <row r="1288" spans="19:41" x14ac:dyDescent="0.25">
      <c r="S1288"/>
      <c r="T1288"/>
      <c r="U1288"/>
      <c r="W1288"/>
      <c r="X1288"/>
      <c r="Y1288"/>
      <c r="AE1288"/>
      <c r="AF1288"/>
      <c r="AG1288"/>
      <c r="AM1288"/>
      <c r="AN1288"/>
      <c r="AO1288"/>
    </row>
    <row r="1289" spans="19:41" x14ac:dyDescent="0.25">
      <c r="S1289"/>
      <c r="T1289"/>
      <c r="U1289"/>
      <c r="W1289"/>
      <c r="X1289"/>
      <c r="Y1289"/>
      <c r="AE1289"/>
      <c r="AF1289"/>
      <c r="AG1289"/>
      <c r="AM1289"/>
      <c r="AN1289"/>
      <c r="AO1289"/>
    </row>
    <row r="1290" spans="19:41" x14ac:dyDescent="0.25">
      <c r="S1290"/>
      <c r="T1290"/>
      <c r="U1290"/>
      <c r="W1290"/>
      <c r="X1290"/>
      <c r="Y1290"/>
      <c r="AE1290"/>
      <c r="AF1290"/>
      <c r="AG1290"/>
      <c r="AM1290"/>
      <c r="AN1290"/>
      <c r="AO1290"/>
    </row>
    <row r="1291" spans="19:41" x14ac:dyDescent="0.25">
      <c r="S1291"/>
      <c r="T1291"/>
      <c r="U1291"/>
      <c r="W1291"/>
      <c r="X1291"/>
      <c r="Y1291"/>
      <c r="AE1291"/>
      <c r="AF1291"/>
      <c r="AG1291"/>
      <c r="AM1291"/>
      <c r="AN1291"/>
      <c r="AO1291"/>
    </row>
    <row r="1292" spans="19:41" x14ac:dyDescent="0.25">
      <c r="S1292"/>
      <c r="T1292"/>
      <c r="U1292"/>
      <c r="W1292"/>
      <c r="X1292"/>
      <c r="Y1292"/>
      <c r="AE1292"/>
      <c r="AF1292"/>
      <c r="AG1292"/>
      <c r="AM1292"/>
      <c r="AN1292"/>
      <c r="AO1292"/>
    </row>
    <row r="1293" spans="19:41" x14ac:dyDescent="0.25">
      <c r="S1293"/>
      <c r="T1293"/>
      <c r="U1293"/>
      <c r="W1293"/>
      <c r="X1293"/>
      <c r="Y1293"/>
      <c r="AE1293"/>
      <c r="AF1293"/>
      <c r="AG1293"/>
      <c r="AM1293"/>
      <c r="AN1293"/>
      <c r="AO1293"/>
    </row>
    <row r="1294" spans="19:41" x14ac:dyDescent="0.25">
      <c r="S1294"/>
      <c r="T1294"/>
      <c r="U1294"/>
      <c r="W1294"/>
      <c r="X1294"/>
      <c r="Y1294"/>
      <c r="AE1294"/>
      <c r="AF1294"/>
      <c r="AG1294"/>
      <c r="AM1294"/>
      <c r="AN1294"/>
      <c r="AO1294"/>
    </row>
    <row r="1295" spans="19:41" x14ac:dyDescent="0.25">
      <c r="S1295"/>
      <c r="T1295"/>
      <c r="U1295"/>
      <c r="W1295"/>
      <c r="X1295"/>
      <c r="Y1295"/>
      <c r="AE1295"/>
      <c r="AF1295"/>
      <c r="AG1295"/>
      <c r="AM1295"/>
      <c r="AN1295"/>
      <c r="AO1295"/>
    </row>
    <row r="1296" spans="19:41" x14ac:dyDescent="0.25">
      <c r="S1296"/>
      <c r="T1296"/>
      <c r="U1296"/>
      <c r="W1296"/>
      <c r="X1296"/>
      <c r="Y1296"/>
      <c r="AE1296"/>
      <c r="AF1296"/>
      <c r="AG1296"/>
      <c r="AM1296"/>
      <c r="AN1296"/>
      <c r="AO1296"/>
    </row>
    <row r="1297" spans="19:41" x14ac:dyDescent="0.25">
      <c r="S1297"/>
      <c r="T1297"/>
      <c r="U1297"/>
      <c r="W1297"/>
      <c r="X1297"/>
      <c r="Y1297"/>
      <c r="AE1297"/>
      <c r="AF1297"/>
      <c r="AG1297"/>
      <c r="AM1297"/>
      <c r="AN1297"/>
      <c r="AO1297"/>
    </row>
    <row r="1298" spans="19:41" x14ac:dyDescent="0.25">
      <c r="S1298"/>
      <c r="T1298"/>
      <c r="U1298"/>
      <c r="W1298"/>
      <c r="X1298"/>
      <c r="Y1298"/>
      <c r="AE1298"/>
      <c r="AF1298"/>
      <c r="AG1298"/>
      <c r="AM1298"/>
      <c r="AN1298"/>
      <c r="AO1298"/>
    </row>
    <row r="1299" spans="19:41" x14ac:dyDescent="0.25">
      <c r="S1299"/>
      <c r="T1299"/>
      <c r="U1299"/>
      <c r="W1299"/>
      <c r="X1299"/>
      <c r="Y1299"/>
      <c r="AE1299"/>
      <c r="AF1299"/>
      <c r="AG1299"/>
      <c r="AM1299"/>
      <c r="AN1299"/>
      <c r="AO1299"/>
    </row>
    <row r="1300" spans="19:41" x14ac:dyDescent="0.25">
      <c r="S1300"/>
      <c r="T1300"/>
      <c r="U1300"/>
      <c r="W1300"/>
      <c r="X1300"/>
      <c r="Y1300"/>
      <c r="AE1300"/>
      <c r="AF1300"/>
      <c r="AG1300"/>
      <c r="AM1300"/>
      <c r="AN1300"/>
      <c r="AO1300"/>
    </row>
    <row r="1301" spans="19:41" x14ac:dyDescent="0.25">
      <c r="S1301"/>
      <c r="T1301"/>
      <c r="U1301"/>
      <c r="W1301"/>
      <c r="X1301"/>
      <c r="Y1301"/>
      <c r="AE1301"/>
      <c r="AF1301"/>
      <c r="AG1301"/>
      <c r="AM1301"/>
      <c r="AN1301"/>
      <c r="AO1301"/>
    </row>
    <row r="1302" spans="19:41" x14ac:dyDescent="0.25">
      <c r="S1302"/>
      <c r="T1302"/>
      <c r="U1302"/>
      <c r="W1302"/>
      <c r="X1302"/>
      <c r="Y1302"/>
      <c r="AE1302"/>
      <c r="AF1302"/>
      <c r="AG1302"/>
      <c r="AM1302"/>
      <c r="AN1302"/>
      <c r="AO1302"/>
    </row>
    <row r="1303" spans="19:41" x14ac:dyDescent="0.25">
      <c r="S1303"/>
      <c r="T1303"/>
      <c r="U1303"/>
      <c r="W1303"/>
      <c r="X1303"/>
      <c r="Y1303"/>
      <c r="AE1303"/>
      <c r="AF1303"/>
      <c r="AG1303"/>
      <c r="AM1303"/>
      <c r="AN1303"/>
      <c r="AO1303"/>
    </row>
    <row r="1304" spans="19:41" x14ac:dyDescent="0.25">
      <c r="S1304"/>
      <c r="T1304"/>
      <c r="U1304"/>
      <c r="W1304"/>
      <c r="X1304"/>
      <c r="Y1304"/>
      <c r="AE1304"/>
      <c r="AF1304"/>
      <c r="AG1304"/>
      <c r="AM1304"/>
      <c r="AN1304"/>
      <c r="AO1304"/>
    </row>
    <row r="1305" spans="19:41" x14ac:dyDescent="0.25">
      <c r="S1305"/>
      <c r="T1305"/>
      <c r="U1305"/>
      <c r="W1305"/>
      <c r="X1305"/>
      <c r="Y1305"/>
      <c r="AE1305"/>
      <c r="AF1305"/>
      <c r="AG1305"/>
      <c r="AM1305"/>
      <c r="AN1305"/>
      <c r="AO1305"/>
    </row>
    <row r="1306" spans="19:41" x14ac:dyDescent="0.25">
      <c r="S1306"/>
      <c r="T1306"/>
      <c r="U1306"/>
      <c r="W1306"/>
      <c r="X1306"/>
      <c r="Y1306"/>
      <c r="AE1306"/>
      <c r="AF1306"/>
      <c r="AG1306"/>
      <c r="AM1306"/>
      <c r="AN1306"/>
      <c r="AO1306"/>
    </row>
    <row r="1307" spans="19:41" x14ac:dyDescent="0.25">
      <c r="S1307"/>
      <c r="T1307"/>
      <c r="U1307"/>
      <c r="W1307"/>
      <c r="X1307"/>
      <c r="Y1307"/>
      <c r="AE1307"/>
      <c r="AF1307"/>
      <c r="AG1307"/>
      <c r="AM1307"/>
      <c r="AN1307"/>
      <c r="AO1307"/>
    </row>
    <row r="1308" spans="19:41" x14ac:dyDescent="0.25">
      <c r="S1308"/>
      <c r="T1308"/>
      <c r="U1308"/>
      <c r="W1308"/>
      <c r="X1308"/>
      <c r="Y1308"/>
      <c r="AE1308"/>
      <c r="AF1308"/>
      <c r="AG1308"/>
      <c r="AM1308"/>
      <c r="AN1308"/>
      <c r="AO1308"/>
    </row>
    <row r="1309" spans="19:41" x14ac:dyDescent="0.25">
      <c r="S1309"/>
      <c r="T1309"/>
      <c r="U1309"/>
      <c r="W1309"/>
      <c r="X1309"/>
      <c r="Y1309"/>
      <c r="AE1309"/>
      <c r="AF1309"/>
      <c r="AG1309"/>
      <c r="AM1309"/>
      <c r="AN1309"/>
      <c r="AO1309"/>
    </row>
    <row r="1310" spans="19:41" x14ac:dyDescent="0.25">
      <c r="S1310"/>
      <c r="T1310"/>
      <c r="U1310"/>
      <c r="W1310"/>
      <c r="X1310"/>
      <c r="Y1310"/>
      <c r="AE1310"/>
      <c r="AF1310"/>
      <c r="AG1310"/>
      <c r="AM1310"/>
      <c r="AN1310"/>
      <c r="AO1310"/>
    </row>
    <row r="1311" spans="19:41" x14ac:dyDescent="0.25">
      <c r="S1311"/>
      <c r="T1311"/>
      <c r="U1311"/>
      <c r="W1311"/>
      <c r="X1311"/>
      <c r="Y1311"/>
      <c r="AE1311"/>
      <c r="AF1311"/>
      <c r="AG1311"/>
      <c r="AM1311"/>
      <c r="AN1311"/>
      <c r="AO1311"/>
    </row>
    <row r="1312" spans="19:41" x14ac:dyDescent="0.25">
      <c r="S1312"/>
      <c r="T1312"/>
      <c r="U1312"/>
      <c r="W1312"/>
      <c r="X1312"/>
      <c r="Y1312"/>
      <c r="AE1312"/>
      <c r="AF1312"/>
      <c r="AG1312"/>
      <c r="AM1312"/>
      <c r="AN1312"/>
      <c r="AO1312"/>
    </row>
    <row r="1313" spans="19:41" x14ac:dyDescent="0.25">
      <c r="S1313"/>
      <c r="T1313"/>
      <c r="U1313"/>
      <c r="W1313"/>
      <c r="X1313"/>
      <c r="Y1313"/>
      <c r="AE1313"/>
      <c r="AF1313"/>
      <c r="AG1313"/>
      <c r="AM1313"/>
      <c r="AN1313"/>
      <c r="AO1313"/>
    </row>
    <row r="1314" spans="19:41" x14ac:dyDescent="0.25">
      <c r="S1314"/>
      <c r="T1314"/>
      <c r="U1314"/>
      <c r="W1314"/>
      <c r="X1314"/>
      <c r="Y1314"/>
      <c r="AE1314"/>
      <c r="AF1314"/>
      <c r="AG1314"/>
      <c r="AM1314"/>
      <c r="AN1314"/>
      <c r="AO1314"/>
    </row>
    <row r="1315" spans="19:41" x14ac:dyDescent="0.25">
      <c r="S1315"/>
      <c r="T1315"/>
      <c r="U1315"/>
      <c r="W1315"/>
      <c r="X1315"/>
      <c r="Y1315"/>
      <c r="AE1315"/>
      <c r="AF1315"/>
      <c r="AG1315"/>
      <c r="AM1315"/>
      <c r="AN1315"/>
      <c r="AO1315"/>
    </row>
    <row r="1316" spans="19:41" x14ac:dyDescent="0.25">
      <c r="S1316"/>
      <c r="T1316"/>
      <c r="U1316"/>
      <c r="W1316"/>
      <c r="X1316"/>
      <c r="Y1316"/>
      <c r="AE1316"/>
      <c r="AF1316"/>
      <c r="AG1316"/>
      <c r="AM1316"/>
      <c r="AN1316"/>
      <c r="AO1316"/>
    </row>
    <row r="1317" spans="19:41" x14ac:dyDescent="0.25">
      <c r="S1317"/>
      <c r="T1317"/>
      <c r="U1317"/>
      <c r="W1317"/>
      <c r="X1317"/>
      <c r="Y1317"/>
      <c r="AE1317"/>
      <c r="AF1317"/>
      <c r="AG1317"/>
      <c r="AM1317"/>
      <c r="AN1317"/>
      <c r="AO1317"/>
    </row>
    <row r="1318" spans="19:41" x14ac:dyDescent="0.25">
      <c r="S1318"/>
      <c r="T1318"/>
      <c r="U1318"/>
      <c r="W1318"/>
      <c r="X1318"/>
      <c r="Y1318"/>
      <c r="AE1318"/>
      <c r="AF1318"/>
      <c r="AG1318"/>
      <c r="AM1318"/>
      <c r="AN1318"/>
      <c r="AO1318"/>
    </row>
    <row r="1319" spans="19:41" x14ac:dyDescent="0.25">
      <c r="S1319"/>
      <c r="T1319"/>
      <c r="U1319"/>
      <c r="W1319"/>
      <c r="X1319"/>
      <c r="Y1319"/>
      <c r="AE1319"/>
      <c r="AF1319"/>
      <c r="AG1319"/>
      <c r="AM1319"/>
      <c r="AN1319"/>
      <c r="AO1319"/>
    </row>
    <row r="1320" spans="19:41" x14ac:dyDescent="0.25">
      <c r="S1320"/>
      <c r="T1320"/>
      <c r="U1320"/>
      <c r="W1320"/>
      <c r="X1320"/>
      <c r="Y1320"/>
      <c r="AE1320"/>
      <c r="AF1320"/>
      <c r="AG1320"/>
      <c r="AM1320"/>
      <c r="AN1320"/>
      <c r="AO1320"/>
    </row>
    <row r="1321" spans="19:41" x14ac:dyDescent="0.25">
      <c r="S1321"/>
      <c r="T1321"/>
      <c r="U1321"/>
      <c r="W1321"/>
      <c r="X1321"/>
      <c r="Y1321"/>
      <c r="AE1321"/>
      <c r="AF1321"/>
      <c r="AG1321"/>
      <c r="AM1321"/>
      <c r="AN1321"/>
      <c r="AO1321"/>
    </row>
    <row r="1322" spans="19:41" x14ac:dyDescent="0.25">
      <c r="S1322"/>
      <c r="T1322"/>
      <c r="U1322"/>
      <c r="W1322"/>
      <c r="X1322"/>
      <c r="Y1322"/>
      <c r="AE1322"/>
      <c r="AF1322"/>
      <c r="AG1322"/>
      <c r="AM1322"/>
      <c r="AN1322"/>
      <c r="AO1322"/>
    </row>
    <row r="1323" spans="19:41" x14ac:dyDescent="0.25">
      <c r="S1323"/>
      <c r="T1323"/>
      <c r="U1323"/>
      <c r="W1323"/>
      <c r="X1323"/>
      <c r="Y1323"/>
      <c r="AE1323"/>
      <c r="AF1323"/>
      <c r="AG1323"/>
      <c r="AM1323"/>
      <c r="AN1323"/>
      <c r="AO1323"/>
    </row>
    <row r="1324" spans="19:41" x14ac:dyDescent="0.25">
      <c r="S1324"/>
      <c r="T1324"/>
      <c r="U1324"/>
      <c r="W1324"/>
      <c r="X1324"/>
      <c r="Y1324"/>
      <c r="AE1324"/>
      <c r="AF1324"/>
      <c r="AG1324"/>
      <c r="AM1324"/>
      <c r="AN1324"/>
      <c r="AO1324"/>
    </row>
    <row r="1325" spans="19:41" x14ac:dyDescent="0.25">
      <c r="S1325"/>
      <c r="T1325"/>
      <c r="U1325"/>
      <c r="W1325"/>
      <c r="X1325"/>
      <c r="Y1325"/>
      <c r="AE1325"/>
      <c r="AF1325"/>
      <c r="AG1325"/>
      <c r="AM1325"/>
      <c r="AN1325"/>
      <c r="AO1325"/>
    </row>
    <row r="1326" spans="19:41" x14ac:dyDescent="0.25">
      <c r="S1326"/>
      <c r="T1326"/>
      <c r="U1326"/>
      <c r="W1326"/>
      <c r="X1326"/>
      <c r="Y1326"/>
      <c r="AE1326"/>
      <c r="AF1326"/>
      <c r="AG1326"/>
      <c r="AM1326"/>
      <c r="AN1326"/>
      <c r="AO1326"/>
    </row>
    <row r="1327" spans="19:41" x14ac:dyDescent="0.25">
      <c r="S1327"/>
      <c r="T1327"/>
      <c r="U1327"/>
      <c r="W1327"/>
      <c r="X1327"/>
      <c r="Y1327"/>
      <c r="AE1327"/>
      <c r="AF1327"/>
      <c r="AG1327"/>
      <c r="AM1327"/>
      <c r="AN1327"/>
      <c r="AO1327"/>
    </row>
    <row r="1328" spans="19:41" x14ac:dyDescent="0.25">
      <c r="S1328"/>
      <c r="T1328"/>
      <c r="U1328"/>
      <c r="W1328"/>
      <c r="X1328"/>
      <c r="Y1328"/>
      <c r="AE1328"/>
      <c r="AF1328"/>
      <c r="AG1328"/>
      <c r="AM1328"/>
      <c r="AN1328"/>
      <c r="AO1328"/>
    </row>
    <row r="1329" spans="19:41" x14ac:dyDescent="0.25">
      <c r="S1329"/>
      <c r="T1329"/>
      <c r="U1329"/>
      <c r="W1329"/>
      <c r="X1329"/>
      <c r="Y1329"/>
      <c r="AE1329"/>
      <c r="AF1329"/>
      <c r="AG1329"/>
      <c r="AM1329"/>
      <c r="AN1329"/>
      <c r="AO1329"/>
    </row>
    <row r="1330" spans="19:41" x14ac:dyDescent="0.25">
      <c r="S1330"/>
      <c r="T1330"/>
      <c r="U1330"/>
      <c r="W1330"/>
      <c r="X1330"/>
      <c r="Y1330"/>
      <c r="AE1330"/>
      <c r="AF1330"/>
      <c r="AG1330"/>
      <c r="AM1330"/>
      <c r="AN1330"/>
      <c r="AO1330"/>
    </row>
    <row r="1331" spans="19:41" x14ac:dyDescent="0.25">
      <c r="S1331"/>
      <c r="T1331"/>
      <c r="U1331"/>
      <c r="W1331"/>
      <c r="X1331"/>
      <c r="Y1331"/>
      <c r="AE1331"/>
      <c r="AF1331"/>
      <c r="AG1331"/>
      <c r="AM1331"/>
      <c r="AN1331"/>
      <c r="AO1331"/>
    </row>
    <row r="1332" spans="19:41" x14ac:dyDescent="0.25">
      <c r="S1332"/>
      <c r="T1332"/>
      <c r="U1332"/>
      <c r="W1332"/>
      <c r="X1332"/>
      <c r="Y1332"/>
      <c r="AE1332"/>
      <c r="AF1332"/>
      <c r="AG1332"/>
      <c r="AM1332"/>
      <c r="AN1332"/>
      <c r="AO1332"/>
    </row>
    <row r="1333" spans="19:41" x14ac:dyDescent="0.25">
      <c r="S1333"/>
      <c r="T1333"/>
      <c r="U1333"/>
      <c r="W1333"/>
      <c r="X1333"/>
      <c r="Y1333"/>
      <c r="AE1333"/>
      <c r="AF1333"/>
      <c r="AG1333"/>
      <c r="AM1333"/>
      <c r="AN1333"/>
      <c r="AO1333"/>
    </row>
    <row r="1334" spans="19:41" x14ac:dyDescent="0.25">
      <c r="S1334"/>
      <c r="T1334"/>
      <c r="U1334"/>
      <c r="W1334"/>
      <c r="X1334"/>
      <c r="Y1334"/>
      <c r="AE1334"/>
      <c r="AF1334"/>
      <c r="AG1334"/>
      <c r="AM1334"/>
      <c r="AN1334"/>
      <c r="AO1334"/>
    </row>
    <row r="1335" spans="19:41" x14ac:dyDescent="0.25">
      <c r="S1335"/>
      <c r="T1335"/>
      <c r="U1335"/>
      <c r="W1335"/>
      <c r="X1335"/>
      <c r="Y1335"/>
      <c r="AE1335"/>
      <c r="AF1335"/>
      <c r="AG1335"/>
      <c r="AM1335"/>
      <c r="AN1335"/>
      <c r="AO1335"/>
    </row>
    <row r="1336" spans="19:41" x14ac:dyDescent="0.25">
      <c r="S1336"/>
      <c r="T1336"/>
      <c r="U1336"/>
      <c r="W1336"/>
      <c r="X1336"/>
      <c r="Y1336"/>
      <c r="AE1336"/>
      <c r="AF1336"/>
      <c r="AG1336"/>
      <c r="AM1336"/>
      <c r="AN1336"/>
      <c r="AO1336"/>
    </row>
    <row r="1337" spans="19:41" x14ac:dyDescent="0.25">
      <c r="S1337"/>
      <c r="T1337"/>
      <c r="U1337"/>
      <c r="W1337"/>
      <c r="X1337"/>
      <c r="Y1337"/>
      <c r="AE1337"/>
      <c r="AF1337"/>
      <c r="AG1337"/>
      <c r="AM1337"/>
      <c r="AN1337"/>
      <c r="AO1337"/>
    </row>
    <row r="1338" spans="19:41" x14ac:dyDescent="0.25">
      <c r="S1338"/>
      <c r="T1338"/>
      <c r="U1338"/>
      <c r="W1338"/>
      <c r="X1338"/>
      <c r="Y1338"/>
      <c r="AE1338"/>
      <c r="AF1338"/>
      <c r="AG1338"/>
      <c r="AM1338"/>
      <c r="AN1338"/>
      <c r="AO1338"/>
    </row>
    <row r="1339" spans="19:41" x14ac:dyDescent="0.25">
      <c r="S1339"/>
      <c r="T1339"/>
      <c r="U1339"/>
      <c r="W1339"/>
      <c r="X1339"/>
      <c r="Y1339"/>
      <c r="AE1339"/>
      <c r="AF1339"/>
      <c r="AG1339"/>
      <c r="AM1339"/>
      <c r="AN1339"/>
      <c r="AO1339"/>
    </row>
    <row r="1340" spans="19:41" x14ac:dyDescent="0.25">
      <c r="S1340"/>
      <c r="T1340"/>
      <c r="U1340"/>
      <c r="W1340"/>
      <c r="X1340"/>
      <c r="Y1340"/>
      <c r="AE1340"/>
      <c r="AF1340"/>
      <c r="AG1340"/>
      <c r="AM1340"/>
      <c r="AN1340"/>
      <c r="AO1340"/>
    </row>
    <row r="1341" spans="19:41" x14ac:dyDescent="0.25">
      <c r="S1341"/>
      <c r="T1341"/>
      <c r="U1341"/>
      <c r="W1341"/>
      <c r="X1341"/>
      <c r="Y1341"/>
      <c r="AE1341"/>
      <c r="AF1341"/>
      <c r="AG1341"/>
      <c r="AM1341"/>
      <c r="AN1341"/>
      <c r="AO1341"/>
    </row>
    <row r="1342" spans="19:41" x14ac:dyDescent="0.25">
      <c r="S1342"/>
      <c r="T1342"/>
      <c r="U1342"/>
      <c r="W1342"/>
      <c r="X1342"/>
      <c r="Y1342"/>
      <c r="AE1342"/>
      <c r="AF1342"/>
      <c r="AG1342"/>
      <c r="AM1342"/>
      <c r="AN1342"/>
      <c r="AO1342"/>
    </row>
    <row r="1343" spans="19:41" x14ac:dyDescent="0.25">
      <c r="S1343"/>
      <c r="T1343"/>
      <c r="U1343"/>
      <c r="W1343"/>
      <c r="X1343"/>
      <c r="Y1343"/>
      <c r="AE1343"/>
      <c r="AF1343"/>
      <c r="AG1343"/>
      <c r="AM1343"/>
      <c r="AN1343"/>
      <c r="AO1343"/>
    </row>
    <row r="1344" spans="19:41" x14ac:dyDescent="0.25">
      <c r="S1344"/>
      <c r="T1344"/>
      <c r="U1344"/>
      <c r="W1344"/>
      <c r="X1344"/>
      <c r="Y1344"/>
      <c r="AE1344"/>
      <c r="AF1344"/>
      <c r="AG1344"/>
      <c r="AM1344"/>
      <c r="AN1344"/>
      <c r="AO1344"/>
    </row>
    <row r="1345" spans="19:41" x14ac:dyDescent="0.25">
      <c r="S1345"/>
      <c r="T1345"/>
      <c r="U1345"/>
      <c r="W1345"/>
      <c r="X1345"/>
      <c r="Y1345"/>
      <c r="AE1345"/>
      <c r="AF1345"/>
      <c r="AG1345"/>
      <c r="AM1345"/>
      <c r="AN1345"/>
      <c r="AO1345"/>
    </row>
    <row r="1346" spans="19:41" x14ac:dyDescent="0.25">
      <c r="S1346"/>
      <c r="T1346"/>
      <c r="U1346"/>
      <c r="W1346"/>
      <c r="X1346"/>
      <c r="Y1346"/>
      <c r="AE1346"/>
      <c r="AF1346"/>
      <c r="AG1346"/>
      <c r="AM1346"/>
      <c r="AN1346"/>
      <c r="AO1346"/>
    </row>
    <row r="1347" spans="19:41" x14ac:dyDescent="0.25">
      <c r="S1347"/>
      <c r="T1347"/>
      <c r="U1347"/>
      <c r="W1347"/>
      <c r="X1347"/>
      <c r="Y1347"/>
      <c r="AE1347"/>
      <c r="AF1347"/>
      <c r="AG1347"/>
      <c r="AM1347"/>
      <c r="AN1347"/>
      <c r="AO1347"/>
    </row>
    <row r="1348" spans="19:41" x14ac:dyDescent="0.25">
      <c r="S1348"/>
      <c r="T1348"/>
      <c r="U1348"/>
      <c r="W1348"/>
      <c r="X1348"/>
      <c r="Y1348"/>
      <c r="AE1348"/>
      <c r="AF1348"/>
      <c r="AG1348"/>
      <c r="AM1348"/>
      <c r="AN1348"/>
      <c r="AO1348"/>
    </row>
    <row r="1349" spans="19:41" x14ac:dyDescent="0.25">
      <c r="S1349"/>
      <c r="T1349"/>
      <c r="U1349"/>
      <c r="W1349"/>
      <c r="X1349"/>
      <c r="Y1349"/>
      <c r="AE1349"/>
      <c r="AF1349"/>
      <c r="AG1349"/>
      <c r="AM1349"/>
      <c r="AN1349"/>
      <c r="AO1349"/>
    </row>
    <row r="1350" spans="19:41" x14ac:dyDescent="0.25">
      <c r="S1350"/>
      <c r="T1350"/>
      <c r="U1350"/>
      <c r="W1350"/>
      <c r="X1350"/>
      <c r="Y1350"/>
      <c r="AE1350"/>
      <c r="AF1350"/>
      <c r="AG1350"/>
      <c r="AM1350"/>
      <c r="AN1350"/>
      <c r="AO1350"/>
    </row>
    <row r="1351" spans="19:41" x14ac:dyDescent="0.25">
      <c r="S1351"/>
      <c r="T1351"/>
      <c r="U1351"/>
      <c r="W1351"/>
      <c r="X1351"/>
      <c r="Y1351"/>
      <c r="AE1351"/>
      <c r="AF1351"/>
      <c r="AG1351"/>
      <c r="AM1351"/>
      <c r="AN1351"/>
      <c r="AO1351"/>
    </row>
    <row r="1352" spans="19:41" x14ac:dyDescent="0.25">
      <c r="S1352"/>
      <c r="T1352"/>
      <c r="U1352"/>
      <c r="W1352"/>
      <c r="X1352"/>
      <c r="Y1352"/>
      <c r="AE1352"/>
      <c r="AF1352"/>
      <c r="AG1352"/>
      <c r="AM1352"/>
      <c r="AN1352"/>
      <c r="AO1352"/>
    </row>
    <row r="1353" spans="19:41" x14ac:dyDescent="0.25">
      <c r="S1353"/>
      <c r="T1353"/>
      <c r="U1353"/>
      <c r="W1353"/>
      <c r="X1353"/>
      <c r="Y1353"/>
      <c r="AE1353"/>
      <c r="AF1353"/>
      <c r="AG1353"/>
      <c r="AM1353"/>
      <c r="AN1353"/>
      <c r="AO1353"/>
    </row>
    <row r="1354" spans="19:41" x14ac:dyDescent="0.25">
      <c r="S1354"/>
      <c r="T1354"/>
      <c r="U1354"/>
      <c r="W1354"/>
      <c r="X1354"/>
      <c r="Y1354"/>
      <c r="AE1354"/>
      <c r="AF1354"/>
      <c r="AG1354"/>
      <c r="AM1354"/>
      <c r="AN1354"/>
      <c r="AO1354"/>
    </row>
    <row r="1355" spans="19:41" x14ac:dyDescent="0.25">
      <c r="S1355"/>
      <c r="T1355"/>
      <c r="U1355"/>
      <c r="W1355"/>
      <c r="X1355"/>
      <c r="Y1355"/>
      <c r="AE1355"/>
      <c r="AF1355"/>
      <c r="AG1355"/>
      <c r="AM1355"/>
      <c r="AN1355"/>
      <c r="AO1355"/>
    </row>
    <row r="1356" spans="19:41" x14ac:dyDescent="0.25">
      <c r="S1356"/>
      <c r="T1356"/>
      <c r="U1356"/>
      <c r="W1356"/>
      <c r="X1356"/>
      <c r="Y1356"/>
      <c r="AE1356"/>
      <c r="AF1356"/>
      <c r="AG1356"/>
      <c r="AM1356"/>
      <c r="AN1356"/>
      <c r="AO1356"/>
    </row>
    <row r="1357" spans="19:41" x14ac:dyDescent="0.25">
      <c r="S1357"/>
      <c r="T1357"/>
      <c r="U1357"/>
      <c r="W1357"/>
      <c r="X1357"/>
      <c r="Y1357"/>
      <c r="AE1357"/>
      <c r="AF1357"/>
      <c r="AG1357"/>
      <c r="AM1357"/>
      <c r="AN1357"/>
      <c r="AO1357"/>
    </row>
    <row r="1358" spans="19:41" x14ac:dyDescent="0.25">
      <c r="S1358"/>
      <c r="T1358"/>
      <c r="U1358"/>
      <c r="W1358"/>
      <c r="X1358"/>
      <c r="Y1358"/>
      <c r="AE1358"/>
      <c r="AF1358"/>
      <c r="AG1358"/>
      <c r="AM1358"/>
      <c r="AN1358"/>
      <c r="AO1358"/>
    </row>
    <row r="1359" spans="19:41" x14ac:dyDescent="0.25">
      <c r="S1359"/>
      <c r="T1359"/>
      <c r="U1359"/>
      <c r="W1359"/>
      <c r="X1359"/>
      <c r="Y1359"/>
      <c r="AE1359"/>
      <c r="AF1359"/>
      <c r="AG1359"/>
      <c r="AM1359"/>
      <c r="AN1359"/>
      <c r="AO1359"/>
    </row>
    <row r="1360" spans="19:41" x14ac:dyDescent="0.25">
      <c r="S1360"/>
      <c r="T1360"/>
      <c r="U1360"/>
      <c r="W1360"/>
      <c r="X1360"/>
      <c r="Y1360"/>
      <c r="AE1360"/>
      <c r="AF1360"/>
      <c r="AG1360"/>
      <c r="AM1360"/>
      <c r="AN1360"/>
      <c r="AO1360"/>
    </row>
    <row r="1361" spans="19:41" x14ac:dyDescent="0.25">
      <c r="S1361"/>
      <c r="T1361"/>
      <c r="U1361"/>
      <c r="W1361"/>
      <c r="X1361"/>
      <c r="Y1361"/>
      <c r="AE1361"/>
      <c r="AF1361"/>
      <c r="AG1361"/>
      <c r="AM1361"/>
      <c r="AN1361"/>
      <c r="AO1361"/>
    </row>
    <row r="1362" spans="19:41" x14ac:dyDescent="0.25">
      <c r="S1362"/>
      <c r="T1362"/>
      <c r="U1362"/>
      <c r="W1362"/>
      <c r="X1362"/>
      <c r="Y1362"/>
      <c r="AE1362"/>
      <c r="AF1362"/>
      <c r="AG1362"/>
      <c r="AM1362"/>
      <c r="AN1362"/>
      <c r="AO1362"/>
    </row>
    <row r="1363" spans="19:41" x14ac:dyDescent="0.25">
      <c r="S1363"/>
      <c r="T1363"/>
      <c r="U1363"/>
      <c r="W1363"/>
      <c r="X1363"/>
      <c r="Y1363"/>
      <c r="AE1363"/>
      <c r="AF1363"/>
      <c r="AG1363"/>
      <c r="AM1363"/>
      <c r="AN1363"/>
      <c r="AO1363"/>
    </row>
    <row r="1364" spans="19:41" x14ac:dyDescent="0.25">
      <c r="S1364"/>
      <c r="T1364"/>
      <c r="U1364"/>
      <c r="W1364"/>
      <c r="X1364"/>
      <c r="Y1364"/>
      <c r="AE1364"/>
      <c r="AF1364"/>
      <c r="AG1364"/>
      <c r="AM1364"/>
      <c r="AN1364"/>
      <c r="AO1364"/>
    </row>
    <row r="1365" spans="19:41" x14ac:dyDescent="0.25">
      <c r="S1365"/>
      <c r="T1365"/>
      <c r="U1365"/>
      <c r="W1365"/>
      <c r="X1365"/>
      <c r="Y1365"/>
      <c r="AE1365"/>
      <c r="AF1365"/>
      <c r="AG1365"/>
      <c r="AM1365"/>
      <c r="AN1365"/>
      <c r="AO1365"/>
    </row>
    <row r="1366" spans="19:41" x14ac:dyDescent="0.25">
      <c r="S1366"/>
      <c r="T1366"/>
      <c r="U1366"/>
      <c r="W1366"/>
      <c r="X1366"/>
      <c r="Y1366"/>
      <c r="AE1366"/>
      <c r="AF1366"/>
      <c r="AG1366"/>
      <c r="AM1366"/>
      <c r="AN1366"/>
      <c r="AO1366"/>
    </row>
    <row r="1367" spans="19:41" x14ac:dyDescent="0.25">
      <c r="S1367"/>
      <c r="T1367"/>
      <c r="U1367"/>
      <c r="W1367"/>
      <c r="X1367"/>
      <c r="Y1367"/>
      <c r="AE1367"/>
      <c r="AF1367"/>
      <c r="AG1367"/>
      <c r="AM1367"/>
      <c r="AN1367"/>
      <c r="AO1367"/>
    </row>
    <row r="1368" spans="19:41" x14ac:dyDescent="0.25">
      <c r="S1368"/>
      <c r="T1368"/>
      <c r="U1368"/>
      <c r="W1368"/>
      <c r="X1368"/>
      <c r="Y1368"/>
      <c r="AE1368"/>
      <c r="AF1368"/>
      <c r="AG1368"/>
      <c r="AM1368"/>
      <c r="AN1368"/>
      <c r="AO1368"/>
    </row>
    <row r="1369" spans="19:41" x14ac:dyDescent="0.25">
      <c r="S1369"/>
      <c r="T1369"/>
      <c r="U1369"/>
      <c r="W1369"/>
      <c r="X1369"/>
      <c r="Y1369"/>
      <c r="AE1369"/>
      <c r="AF1369"/>
      <c r="AG1369"/>
      <c r="AM1369"/>
      <c r="AN1369"/>
      <c r="AO1369"/>
    </row>
    <row r="1370" spans="19:41" x14ac:dyDescent="0.25">
      <c r="S1370"/>
      <c r="T1370"/>
      <c r="U1370"/>
      <c r="W1370"/>
      <c r="X1370"/>
      <c r="Y1370"/>
      <c r="AE1370"/>
      <c r="AF1370"/>
      <c r="AG1370"/>
      <c r="AM1370"/>
      <c r="AN1370"/>
      <c r="AO1370"/>
    </row>
    <row r="1371" spans="19:41" x14ac:dyDescent="0.25">
      <c r="S1371"/>
      <c r="T1371"/>
      <c r="U1371"/>
      <c r="W1371"/>
      <c r="X1371"/>
      <c r="Y1371"/>
      <c r="AE1371"/>
      <c r="AF1371"/>
      <c r="AG1371"/>
      <c r="AM1371"/>
      <c r="AN1371"/>
      <c r="AO1371"/>
    </row>
    <row r="1372" spans="19:41" x14ac:dyDescent="0.25">
      <c r="S1372"/>
      <c r="T1372"/>
      <c r="U1372"/>
      <c r="W1372"/>
      <c r="X1372"/>
      <c r="Y1372"/>
      <c r="AE1372"/>
      <c r="AF1372"/>
      <c r="AG1372"/>
      <c r="AM1372"/>
      <c r="AN1372"/>
      <c r="AO1372"/>
    </row>
    <row r="1373" spans="19:41" x14ac:dyDescent="0.25">
      <c r="S1373"/>
      <c r="T1373"/>
      <c r="U1373"/>
      <c r="W1373"/>
      <c r="X1373"/>
      <c r="Y1373"/>
      <c r="AE1373"/>
      <c r="AF1373"/>
      <c r="AG1373"/>
      <c r="AM1373"/>
      <c r="AN1373"/>
      <c r="AO1373"/>
    </row>
    <row r="1374" spans="19:41" x14ac:dyDescent="0.25">
      <c r="S1374"/>
      <c r="T1374"/>
      <c r="U1374"/>
      <c r="W1374"/>
      <c r="X1374"/>
      <c r="Y1374"/>
      <c r="AE1374"/>
      <c r="AF1374"/>
      <c r="AG1374"/>
      <c r="AM1374"/>
      <c r="AN1374"/>
      <c r="AO1374"/>
    </row>
    <row r="1375" spans="19:41" x14ac:dyDescent="0.25">
      <c r="S1375"/>
      <c r="T1375"/>
      <c r="U1375"/>
      <c r="W1375"/>
      <c r="X1375"/>
      <c r="Y1375"/>
      <c r="AE1375"/>
      <c r="AF1375"/>
      <c r="AG1375"/>
      <c r="AM1375"/>
      <c r="AN1375"/>
      <c r="AO1375"/>
    </row>
    <row r="1376" spans="19:41" x14ac:dyDescent="0.25">
      <c r="S1376"/>
      <c r="T1376"/>
      <c r="U1376"/>
      <c r="W1376"/>
      <c r="X1376"/>
      <c r="Y1376"/>
      <c r="AE1376"/>
      <c r="AF1376"/>
      <c r="AG1376"/>
      <c r="AM1376"/>
      <c r="AN1376"/>
      <c r="AO1376"/>
    </row>
    <row r="1377" spans="19:41" x14ac:dyDescent="0.25">
      <c r="S1377"/>
      <c r="T1377"/>
      <c r="U1377"/>
      <c r="W1377"/>
      <c r="X1377"/>
      <c r="Y1377"/>
      <c r="AE1377"/>
      <c r="AF1377"/>
      <c r="AG1377"/>
      <c r="AM1377"/>
      <c r="AN1377"/>
      <c r="AO1377"/>
    </row>
    <row r="1378" spans="19:41" x14ac:dyDescent="0.25">
      <c r="S1378"/>
      <c r="T1378"/>
      <c r="U1378"/>
      <c r="W1378"/>
      <c r="X1378"/>
      <c r="Y1378"/>
      <c r="AE1378"/>
      <c r="AF1378"/>
      <c r="AG1378"/>
      <c r="AM1378"/>
      <c r="AN1378"/>
      <c r="AO1378"/>
    </row>
    <row r="1379" spans="19:41" x14ac:dyDescent="0.25">
      <c r="S1379"/>
      <c r="T1379"/>
      <c r="U1379"/>
      <c r="W1379"/>
      <c r="X1379"/>
      <c r="Y1379"/>
      <c r="AE1379"/>
      <c r="AF1379"/>
      <c r="AG1379"/>
      <c r="AM1379"/>
      <c r="AN1379"/>
      <c r="AO1379"/>
    </row>
    <row r="1380" spans="19:41" x14ac:dyDescent="0.25">
      <c r="S1380"/>
      <c r="T1380"/>
      <c r="U1380"/>
      <c r="W1380"/>
      <c r="X1380"/>
      <c r="Y1380"/>
      <c r="AE1380"/>
      <c r="AF1380"/>
      <c r="AG1380"/>
      <c r="AM1380"/>
      <c r="AN1380"/>
      <c r="AO1380"/>
    </row>
    <row r="1381" spans="19:41" x14ac:dyDescent="0.25">
      <c r="S1381"/>
      <c r="T1381"/>
      <c r="U1381"/>
      <c r="W1381"/>
      <c r="X1381"/>
      <c r="Y1381"/>
      <c r="AE1381"/>
      <c r="AF1381"/>
      <c r="AG1381"/>
      <c r="AM1381"/>
      <c r="AN1381"/>
      <c r="AO1381"/>
    </row>
    <row r="1382" spans="19:41" x14ac:dyDescent="0.25">
      <c r="S1382"/>
      <c r="T1382"/>
      <c r="U1382"/>
      <c r="W1382"/>
      <c r="X1382"/>
      <c r="Y1382"/>
      <c r="AE1382"/>
      <c r="AF1382"/>
      <c r="AG1382"/>
      <c r="AM1382"/>
      <c r="AN1382"/>
      <c r="AO1382"/>
    </row>
    <row r="1383" spans="19:41" x14ac:dyDescent="0.25">
      <c r="S1383"/>
      <c r="T1383"/>
      <c r="U1383"/>
      <c r="W1383"/>
      <c r="X1383"/>
      <c r="Y1383"/>
      <c r="AE1383"/>
      <c r="AF1383"/>
      <c r="AG1383"/>
      <c r="AM1383"/>
      <c r="AN1383"/>
      <c r="AO1383"/>
    </row>
    <row r="1384" spans="19:41" x14ac:dyDescent="0.25">
      <c r="S1384"/>
      <c r="T1384"/>
      <c r="U1384"/>
      <c r="W1384"/>
      <c r="X1384"/>
      <c r="Y1384"/>
      <c r="AE1384"/>
      <c r="AF1384"/>
      <c r="AG1384"/>
      <c r="AM1384"/>
      <c r="AN1384"/>
      <c r="AO1384"/>
    </row>
    <row r="1385" spans="19:41" x14ac:dyDescent="0.25">
      <c r="S1385"/>
      <c r="T1385"/>
      <c r="U1385"/>
      <c r="W1385"/>
      <c r="X1385"/>
      <c r="Y1385"/>
      <c r="AE1385"/>
      <c r="AF1385"/>
      <c r="AG1385"/>
      <c r="AM1385"/>
      <c r="AN1385"/>
      <c r="AO1385"/>
    </row>
    <row r="1386" spans="19:41" x14ac:dyDescent="0.25">
      <c r="S1386"/>
      <c r="T1386"/>
      <c r="U1386"/>
      <c r="W1386"/>
      <c r="X1386"/>
      <c r="Y1386"/>
      <c r="AE1386"/>
      <c r="AF1386"/>
      <c r="AG1386"/>
      <c r="AM1386"/>
      <c r="AN1386"/>
      <c r="AO1386"/>
    </row>
    <row r="1387" spans="19:41" x14ac:dyDescent="0.25">
      <c r="S1387"/>
      <c r="T1387"/>
      <c r="U1387"/>
      <c r="W1387"/>
      <c r="X1387"/>
      <c r="Y1387"/>
      <c r="AE1387"/>
      <c r="AF1387"/>
      <c r="AG1387"/>
      <c r="AM1387"/>
      <c r="AN1387"/>
      <c r="AO1387"/>
    </row>
    <row r="1388" spans="19:41" x14ac:dyDescent="0.25">
      <c r="S1388"/>
      <c r="T1388"/>
      <c r="U1388"/>
      <c r="W1388"/>
      <c r="X1388"/>
      <c r="Y1388"/>
      <c r="AE1388"/>
      <c r="AF1388"/>
      <c r="AG1388"/>
      <c r="AM1388"/>
      <c r="AN1388"/>
      <c r="AO1388"/>
    </row>
    <row r="1389" spans="19:41" x14ac:dyDescent="0.25">
      <c r="S1389"/>
      <c r="T1389"/>
      <c r="U1389"/>
      <c r="W1389"/>
      <c r="X1389"/>
      <c r="Y1389"/>
      <c r="AE1389"/>
      <c r="AF1389"/>
      <c r="AG1389"/>
      <c r="AM1389"/>
      <c r="AN1389"/>
      <c r="AO1389"/>
    </row>
    <row r="1390" spans="19:41" x14ac:dyDescent="0.25">
      <c r="S1390"/>
      <c r="T1390"/>
      <c r="U1390"/>
      <c r="W1390"/>
      <c r="X1390"/>
      <c r="Y1390"/>
      <c r="AE1390"/>
      <c r="AF1390"/>
      <c r="AG1390"/>
      <c r="AM1390"/>
      <c r="AN1390"/>
      <c r="AO1390"/>
    </row>
    <row r="1391" spans="19:41" x14ac:dyDescent="0.25">
      <c r="S1391"/>
      <c r="T1391"/>
      <c r="U1391"/>
      <c r="W1391"/>
      <c r="X1391"/>
      <c r="Y1391"/>
      <c r="AE1391"/>
      <c r="AF1391"/>
      <c r="AG1391"/>
      <c r="AM1391"/>
      <c r="AN1391"/>
      <c r="AO1391"/>
    </row>
    <row r="1392" spans="19:41" x14ac:dyDescent="0.25">
      <c r="S1392"/>
      <c r="T1392"/>
      <c r="U1392"/>
      <c r="W1392"/>
      <c r="X1392"/>
      <c r="Y1392"/>
      <c r="AE1392"/>
      <c r="AF1392"/>
      <c r="AG1392"/>
      <c r="AM1392"/>
      <c r="AN1392"/>
      <c r="AO1392"/>
    </row>
    <row r="1393" spans="19:41" x14ac:dyDescent="0.25">
      <c r="S1393"/>
      <c r="T1393"/>
      <c r="U1393"/>
      <c r="W1393"/>
      <c r="X1393"/>
      <c r="Y1393"/>
      <c r="AE1393"/>
      <c r="AF1393"/>
      <c r="AG1393"/>
      <c r="AM1393"/>
      <c r="AN1393"/>
      <c r="AO1393"/>
    </row>
    <row r="1394" spans="19:41" x14ac:dyDescent="0.25">
      <c r="S1394"/>
      <c r="T1394"/>
      <c r="U1394"/>
      <c r="W1394"/>
      <c r="X1394"/>
      <c r="Y1394"/>
      <c r="AE1394"/>
      <c r="AF1394"/>
      <c r="AG1394"/>
      <c r="AM1394"/>
      <c r="AN1394"/>
      <c r="AO1394"/>
    </row>
    <row r="1395" spans="19:41" x14ac:dyDescent="0.25">
      <c r="S1395"/>
      <c r="T1395"/>
      <c r="U1395"/>
      <c r="W1395"/>
      <c r="X1395"/>
      <c r="Y1395"/>
      <c r="AE1395"/>
      <c r="AF1395"/>
      <c r="AG1395"/>
      <c r="AM1395"/>
      <c r="AN1395"/>
      <c r="AO1395"/>
    </row>
    <row r="1396" spans="19:41" x14ac:dyDescent="0.25">
      <c r="S1396"/>
      <c r="T1396"/>
      <c r="U1396"/>
      <c r="W1396"/>
      <c r="X1396"/>
      <c r="Y1396"/>
      <c r="AE1396"/>
      <c r="AF1396"/>
      <c r="AG1396"/>
      <c r="AM1396"/>
      <c r="AN1396"/>
      <c r="AO1396"/>
    </row>
    <row r="1397" spans="19:41" x14ac:dyDescent="0.25">
      <c r="S1397"/>
      <c r="T1397"/>
      <c r="U1397"/>
      <c r="W1397"/>
      <c r="X1397"/>
      <c r="Y1397"/>
      <c r="AE1397"/>
      <c r="AF1397"/>
      <c r="AG1397"/>
      <c r="AM1397"/>
      <c r="AN1397"/>
      <c r="AO1397"/>
    </row>
    <row r="1398" spans="19:41" x14ac:dyDescent="0.25">
      <c r="S1398"/>
      <c r="T1398"/>
      <c r="U1398"/>
      <c r="W1398"/>
      <c r="X1398"/>
      <c r="Y1398"/>
      <c r="AE1398"/>
      <c r="AF1398"/>
      <c r="AG1398"/>
      <c r="AM1398"/>
      <c r="AN1398"/>
      <c r="AO1398"/>
    </row>
    <row r="1399" spans="19:41" x14ac:dyDescent="0.25">
      <c r="S1399"/>
      <c r="T1399"/>
      <c r="U1399"/>
      <c r="W1399"/>
      <c r="X1399"/>
      <c r="Y1399"/>
      <c r="AE1399"/>
      <c r="AF1399"/>
      <c r="AG1399"/>
      <c r="AM1399"/>
      <c r="AN1399"/>
      <c r="AO1399"/>
    </row>
    <row r="1400" spans="19:41" x14ac:dyDescent="0.25">
      <c r="S1400"/>
      <c r="T1400"/>
      <c r="U1400"/>
      <c r="W1400"/>
      <c r="X1400"/>
      <c r="Y1400"/>
      <c r="AE1400"/>
      <c r="AF1400"/>
      <c r="AG1400"/>
      <c r="AM1400"/>
      <c r="AN1400"/>
      <c r="AO1400"/>
    </row>
    <row r="1401" spans="19:41" x14ac:dyDescent="0.25">
      <c r="S1401"/>
      <c r="T1401"/>
      <c r="U1401"/>
      <c r="W1401"/>
      <c r="X1401"/>
      <c r="Y1401"/>
      <c r="AE1401"/>
      <c r="AF1401"/>
      <c r="AG1401"/>
      <c r="AM1401"/>
      <c r="AN1401"/>
      <c r="AO1401"/>
    </row>
    <row r="1402" spans="19:41" x14ac:dyDescent="0.25">
      <c r="S1402"/>
      <c r="T1402"/>
      <c r="U1402"/>
      <c r="W1402"/>
      <c r="X1402"/>
      <c r="Y1402"/>
      <c r="AE1402"/>
      <c r="AF1402"/>
      <c r="AG1402"/>
      <c r="AM1402"/>
      <c r="AN1402"/>
      <c r="AO1402"/>
    </row>
    <row r="1403" spans="19:41" x14ac:dyDescent="0.25">
      <c r="S1403"/>
      <c r="T1403"/>
      <c r="U1403"/>
      <c r="W1403"/>
      <c r="X1403"/>
      <c r="Y1403"/>
      <c r="AE1403"/>
      <c r="AF1403"/>
      <c r="AG1403"/>
      <c r="AM1403"/>
      <c r="AN1403"/>
      <c r="AO1403"/>
    </row>
    <row r="1404" spans="19:41" x14ac:dyDescent="0.25">
      <c r="S1404"/>
      <c r="T1404"/>
      <c r="U1404"/>
      <c r="W1404"/>
      <c r="X1404"/>
      <c r="Y1404"/>
      <c r="AE1404"/>
      <c r="AF1404"/>
      <c r="AG1404"/>
      <c r="AM1404"/>
      <c r="AN1404"/>
      <c r="AO1404"/>
    </row>
    <row r="1405" spans="19:41" x14ac:dyDescent="0.25">
      <c r="S1405"/>
      <c r="T1405"/>
      <c r="U1405"/>
      <c r="W1405"/>
      <c r="X1405"/>
      <c r="Y1405"/>
      <c r="AE1405"/>
      <c r="AF1405"/>
      <c r="AG1405"/>
      <c r="AM1405"/>
      <c r="AN1405"/>
      <c r="AO1405"/>
    </row>
    <row r="1406" spans="19:41" x14ac:dyDescent="0.25">
      <c r="S1406"/>
      <c r="T1406"/>
      <c r="U1406"/>
      <c r="W1406"/>
      <c r="X1406"/>
      <c r="Y1406"/>
      <c r="AE1406"/>
      <c r="AF1406"/>
      <c r="AG1406"/>
      <c r="AM1406"/>
      <c r="AN1406"/>
      <c r="AO1406"/>
    </row>
    <row r="1407" spans="19:41" x14ac:dyDescent="0.25">
      <c r="S1407"/>
      <c r="T1407"/>
      <c r="U1407"/>
      <c r="W1407"/>
      <c r="X1407"/>
      <c r="Y1407"/>
      <c r="AE1407"/>
      <c r="AF1407"/>
      <c r="AG1407"/>
      <c r="AM1407"/>
      <c r="AN1407"/>
      <c r="AO1407"/>
    </row>
    <row r="1408" spans="19:41" x14ac:dyDescent="0.25">
      <c r="S1408"/>
      <c r="T1408"/>
      <c r="U1408"/>
      <c r="W1408"/>
      <c r="X1408"/>
      <c r="Y1408"/>
      <c r="AE1408"/>
      <c r="AF1408"/>
      <c r="AG1408"/>
      <c r="AM1408"/>
      <c r="AN1408"/>
      <c r="AO1408"/>
    </row>
    <row r="1409" spans="19:41" x14ac:dyDescent="0.25">
      <c r="S1409"/>
      <c r="T1409"/>
      <c r="U1409"/>
      <c r="W1409"/>
      <c r="X1409"/>
      <c r="Y1409"/>
      <c r="AE1409"/>
      <c r="AF1409"/>
      <c r="AG1409"/>
      <c r="AM1409"/>
      <c r="AN1409"/>
      <c r="AO1409"/>
    </row>
    <row r="1410" spans="19:41" x14ac:dyDescent="0.25">
      <c r="S1410"/>
      <c r="T1410"/>
      <c r="U1410"/>
      <c r="W1410"/>
      <c r="X1410"/>
      <c r="Y1410"/>
      <c r="AE1410"/>
      <c r="AF1410"/>
      <c r="AG1410"/>
      <c r="AM1410"/>
      <c r="AN1410"/>
      <c r="AO1410"/>
    </row>
    <row r="1411" spans="19:41" x14ac:dyDescent="0.25">
      <c r="S1411"/>
      <c r="T1411"/>
      <c r="U1411"/>
      <c r="W1411"/>
      <c r="X1411"/>
      <c r="Y1411"/>
      <c r="AE1411"/>
      <c r="AF1411"/>
      <c r="AG1411"/>
      <c r="AM1411"/>
      <c r="AN1411"/>
      <c r="AO1411"/>
    </row>
    <row r="1412" spans="19:41" x14ac:dyDescent="0.25">
      <c r="S1412"/>
      <c r="T1412"/>
      <c r="U1412"/>
      <c r="W1412"/>
      <c r="X1412"/>
      <c r="Y1412"/>
      <c r="AE1412"/>
      <c r="AF1412"/>
      <c r="AG1412"/>
      <c r="AM1412"/>
      <c r="AN1412"/>
      <c r="AO1412"/>
    </row>
    <row r="1413" spans="19:41" x14ac:dyDescent="0.25">
      <c r="S1413"/>
      <c r="T1413"/>
      <c r="U1413"/>
      <c r="W1413"/>
      <c r="X1413"/>
      <c r="Y1413"/>
      <c r="AE1413"/>
      <c r="AF1413"/>
      <c r="AG1413"/>
      <c r="AM1413"/>
      <c r="AN1413"/>
      <c r="AO1413"/>
    </row>
    <row r="1414" spans="19:41" x14ac:dyDescent="0.25">
      <c r="S1414"/>
      <c r="T1414"/>
      <c r="U1414"/>
      <c r="W1414"/>
      <c r="X1414"/>
      <c r="Y1414"/>
      <c r="AE1414"/>
      <c r="AF1414"/>
      <c r="AG1414"/>
      <c r="AM1414"/>
      <c r="AN1414"/>
      <c r="AO1414"/>
    </row>
    <row r="1415" spans="19:41" x14ac:dyDescent="0.25">
      <c r="S1415"/>
      <c r="T1415"/>
      <c r="U1415"/>
      <c r="W1415"/>
      <c r="X1415"/>
      <c r="Y1415"/>
      <c r="AE1415"/>
      <c r="AF1415"/>
      <c r="AG1415"/>
      <c r="AM1415"/>
      <c r="AN1415"/>
      <c r="AO1415"/>
    </row>
    <row r="1416" spans="19:41" x14ac:dyDescent="0.25">
      <c r="S1416"/>
      <c r="T1416"/>
      <c r="U1416"/>
      <c r="W1416"/>
      <c r="X1416"/>
      <c r="Y1416"/>
      <c r="AE1416"/>
      <c r="AF1416"/>
      <c r="AG1416"/>
      <c r="AM1416"/>
      <c r="AN1416"/>
      <c r="AO1416"/>
    </row>
    <row r="1417" spans="19:41" x14ac:dyDescent="0.25">
      <c r="S1417"/>
      <c r="T1417"/>
      <c r="U1417"/>
      <c r="W1417"/>
      <c r="X1417"/>
      <c r="Y1417"/>
      <c r="AE1417"/>
      <c r="AF1417"/>
      <c r="AG1417"/>
      <c r="AM1417"/>
      <c r="AN1417"/>
      <c r="AO1417"/>
    </row>
    <row r="1418" spans="19:41" x14ac:dyDescent="0.25">
      <c r="S1418"/>
      <c r="T1418"/>
      <c r="U1418"/>
      <c r="W1418"/>
      <c r="X1418"/>
      <c r="Y1418"/>
      <c r="AE1418"/>
      <c r="AF1418"/>
      <c r="AG1418"/>
      <c r="AM1418"/>
      <c r="AN1418"/>
      <c r="AO1418"/>
    </row>
    <row r="1419" spans="19:41" x14ac:dyDescent="0.25">
      <c r="S1419"/>
      <c r="T1419"/>
      <c r="U1419"/>
      <c r="W1419"/>
      <c r="X1419"/>
      <c r="Y1419"/>
      <c r="AE1419"/>
      <c r="AF1419"/>
      <c r="AG1419"/>
      <c r="AM1419"/>
      <c r="AN1419"/>
      <c r="AO1419"/>
    </row>
    <row r="1420" spans="19:41" x14ac:dyDescent="0.25">
      <c r="S1420"/>
      <c r="T1420"/>
      <c r="U1420"/>
      <c r="W1420"/>
      <c r="X1420"/>
      <c r="Y1420"/>
      <c r="AE1420"/>
      <c r="AF1420"/>
      <c r="AG1420"/>
      <c r="AM1420"/>
      <c r="AN1420"/>
      <c r="AO1420"/>
    </row>
    <row r="1421" spans="19:41" x14ac:dyDescent="0.25">
      <c r="S1421"/>
      <c r="T1421"/>
      <c r="U1421"/>
      <c r="W1421"/>
      <c r="X1421"/>
      <c r="Y1421"/>
      <c r="AE1421"/>
      <c r="AF1421"/>
      <c r="AG1421"/>
      <c r="AM1421"/>
      <c r="AN1421"/>
      <c r="AO1421"/>
    </row>
    <row r="1422" spans="19:41" x14ac:dyDescent="0.25">
      <c r="S1422"/>
      <c r="T1422"/>
      <c r="U1422"/>
      <c r="W1422"/>
      <c r="X1422"/>
      <c r="Y1422"/>
      <c r="AE1422"/>
      <c r="AF1422"/>
      <c r="AG1422"/>
      <c r="AM1422"/>
      <c r="AN1422"/>
      <c r="AO1422"/>
    </row>
    <row r="1423" spans="19:41" x14ac:dyDescent="0.25">
      <c r="S1423"/>
      <c r="T1423"/>
      <c r="U1423"/>
      <c r="W1423"/>
      <c r="X1423"/>
      <c r="Y1423"/>
      <c r="AE1423"/>
      <c r="AF1423"/>
      <c r="AG1423"/>
      <c r="AM1423"/>
      <c r="AN1423"/>
      <c r="AO1423"/>
    </row>
    <row r="1424" spans="19:41" x14ac:dyDescent="0.25">
      <c r="S1424"/>
      <c r="T1424"/>
      <c r="U1424"/>
      <c r="W1424"/>
      <c r="X1424"/>
      <c r="Y1424"/>
      <c r="AE1424"/>
      <c r="AF1424"/>
      <c r="AG1424"/>
      <c r="AM1424"/>
      <c r="AN1424"/>
      <c r="AO1424"/>
    </row>
    <row r="1425" spans="19:41" x14ac:dyDescent="0.25">
      <c r="S1425"/>
      <c r="T1425"/>
      <c r="U1425"/>
      <c r="W1425"/>
      <c r="X1425"/>
      <c r="Y1425"/>
      <c r="AE1425"/>
      <c r="AF1425"/>
      <c r="AG1425"/>
      <c r="AM1425"/>
      <c r="AN1425"/>
      <c r="AO1425"/>
    </row>
    <row r="1426" spans="19:41" x14ac:dyDescent="0.25">
      <c r="S1426"/>
      <c r="T1426"/>
      <c r="U1426"/>
      <c r="W1426"/>
      <c r="X1426"/>
      <c r="Y1426"/>
      <c r="AE1426"/>
      <c r="AF1426"/>
      <c r="AG1426"/>
      <c r="AM1426"/>
      <c r="AN1426"/>
      <c r="AO1426"/>
    </row>
    <row r="1427" spans="19:41" x14ac:dyDescent="0.25">
      <c r="S1427"/>
      <c r="T1427"/>
      <c r="U1427"/>
      <c r="W1427"/>
      <c r="X1427"/>
      <c r="Y1427"/>
      <c r="AE1427"/>
      <c r="AF1427"/>
      <c r="AG1427"/>
      <c r="AM1427"/>
      <c r="AN1427"/>
      <c r="AO1427"/>
    </row>
    <row r="1428" spans="19:41" x14ac:dyDescent="0.25">
      <c r="S1428"/>
      <c r="T1428"/>
      <c r="U1428"/>
      <c r="W1428"/>
      <c r="X1428"/>
      <c r="Y1428"/>
      <c r="AE1428"/>
      <c r="AF1428"/>
      <c r="AG1428"/>
      <c r="AM1428"/>
      <c r="AN1428"/>
      <c r="AO1428"/>
    </row>
    <row r="1429" spans="19:41" x14ac:dyDescent="0.25">
      <c r="S1429"/>
      <c r="T1429"/>
      <c r="U1429"/>
      <c r="W1429"/>
      <c r="X1429"/>
      <c r="Y1429"/>
      <c r="AE1429"/>
      <c r="AF1429"/>
      <c r="AG1429"/>
      <c r="AM1429"/>
      <c r="AN1429"/>
      <c r="AO1429"/>
    </row>
    <row r="1430" spans="19:41" x14ac:dyDescent="0.25">
      <c r="S1430"/>
      <c r="T1430"/>
      <c r="U1430"/>
      <c r="W1430"/>
      <c r="X1430"/>
      <c r="Y1430"/>
      <c r="AE1430"/>
      <c r="AF1430"/>
      <c r="AG1430"/>
      <c r="AM1430"/>
      <c r="AN1430"/>
      <c r="AO1430"/>
    </row>
    <row r="1431" spans="19:41" x14ac:dyDescent="0.25">
      <c r="S1431"/>
      <c r="T1431"/>
      <c r="U1431"/>
      <c r="W1431"/>
      <c r="X1431"/>
      <c r="Y1431"/>
      <c r="AE1431"/>
      <c r="AF1431"/>
      <c r="AG1431"/>
      <c r="AM1431"/>
      <c r="AN1431"/>
      <c r="AO1431"/>
    </row>
    <row r="1432" spans="19:41" x14ac:dyDescent="0.25">
      <c r="S1432"/>
      <c r="T1432"/>
      <c r="U1432"/>
      <c r="W1432"/>
      <c r="X1432"/>
      <c r="Y1432"/>
      <c r="AE1432"/>
      <c r="AF1432"/>
      <c r="AG1432"/>
      <c r="AM1432"/>
      <c r="AN1432"/>
      <c r="AO1432"/>
    </row>
    <row r="1433" spans="19:41" x14ac:dyDescent="0.25">
      <c r="S1433"/>
      <c r="T1433"/>
      <c r="U1433"/>
      <c r="W1433"/>
      <c r="X1433"/>
      <c r="Y1433"/>
      <c r="AE1433"/>
      <c r="AF1433"/>
      <c r="AG1433"/>
      <c r="AM1433"/>
      <c r="AN1433"/>
      <c r="AO1433"/>
    </row>
    <row r="1434" spans="19:41" x14ac:dyDescent="0.25">
      <c r="S1434"/>
      <c r="T1434"/>
      <c r="U1434"/>
      <c r="W1434"/>
      <c r="X1434"/>
      <c r="Y1434"/>
      <c r="AE1434"/>
      <c r="AF1434"/>
      <c r="AG1434"/>
      <c r="AM1434"/>
      <c r="AN1434"/>
      <c r="AO1434"/>
    </row>
    <row r="1435" spans="19:41" x14ac:dyDescent="0.25">
      <c r="S1435"/>
      <c r="T1435"/>
      <c r="U1435"/>
      <c r="W1435"/>
      <c r="X1435"/>
      <c r="Y1435"/>
      <c r="AE1435"/>
      <c r="AF1435"/>
      <c r="AG1435"/>
      <c r="AM1435"/>
      <c r="AN1435"/>
      <c r="AO1435"/>
    </row>
    <row r="1436" spans="19:41" x14ac:dyDescent="0.25">
      <c r="S1436"/>
      <c r="T1436"/>
      <c r="U1436"/>
      <c r="W1436"/>
      <c r="X1436"/>
      <c r="Y1436"/>
      <c r="AE1436"/>
      <c r="AF1436"/>
      <c r="AG1436"/>
      <c r="AM1436"/>
      <c r="AN1436"/>
      <c r="AO1436"/>
    </row>
    <row r="1437" spans="19:41" x14ac:dyDescent="0.25">
      <c r="S1437"/>
      <c r="T1437"/>
      <c r="U1437"/>
      <c r="W1437"/>
      <c r="X1437"/>
      <c r="Y1437"/>
      <c r="AE1437"/>
      <c r="AF1437"/>
      <c r="AG1437"/>
      <c r="AM1437"/>
      <c r="AN1437"/>
      <c r="AO1437"/>
    </row>
    <row r="1438" spans="19:41" x14ac:dyDescent="0.25">
      <c r="S1438"/>
      <c r="T1438"/>
      <c r="U1438"/>
      <c r="W1438"/>
      <c r="X1438"/>
      <c r="Y1438"/>
      <c r="AE1438"/>
      <c r="AF1438"/>
      <c r="AG1438"/>
      <c r="AM1438"/>
      <c r="AN1438"/>
      <c r="AO1438"/>
    </row>
    <row r="1439" spans="19:41" x14ac:dyDescent="0.25">
      <c r="S1439"/>
      <c r="T1439"/>
      <c r="U1439"/>
      <c r="W1439"/>
      <c r="X1439"/>
      <c r="Y1439"/>
      <c r="AE1439"/>
      <c r="AF1439"/>
      <c r="AG1439"/>
      <c r="AM1439"/>
      <c r="AN1439"/>
      <c r="AO1439"/>
    </row>
    <row r="1440" spans="19:41" x14ac:dyDescent="0.25">
      <c r="S1440"/>
      <c r="T1440"/>
      <c r="U1440"/>
      <c r="W1440"/>
      <c r="X1440"/>
      <c r="Y1440"/>
      <c r="AE1440"/>
      <c r="AF1440"/>
      <c r="AG1440"/>
      <c r="AM1440"/>
      <c r="AN1440"/>
      <c r="AO1440"/>
    </row>
    <row r="1441" spans="19:41" x14ac:dyDescent="0.25">
      <c r="S1441"/>
      <c r="T1441"/>
      <c r="U1441"/>
      <c r="W1441"/>
      <c r="X1441"/>
      <c r="Y1441"/>
      <c r="AE1441"/>
      <c r="AF1441"/>
      <c r="AG1441"/>
      <c r="AM1441"/>
      <c r="AN1441"/>
      <c r="AO1441"/>
    </row>
    <row r="1442" spans="19:41" x14ac:dyDescent="0.25">
      <c r="S1442"/>
      <c r="T1442"/>
      <c r="U1442"/>
      <c r="W1442"/>
      <c r="X1442"/>
      <c r="Y1442"/>
      <c r="AE1442"/>
      <c r="AF1442"/>
      <c r="AG1442"/>
      <c r="AM1442"/>
      <c r="AN1442"/>
      <c r="AO1442"/>
    </row>
    <row r="1443" spans="19:41" x14ac:dyDescent="0.25">
      <c r="S1443"/>
      <c r="T1443"/>
      <c r="U1443"/>
      <c r="W1443"/>
      <c r="X1443"/>
      <c r="Y1443"/>
      <c r="AE1443"/>
      <c r="AF1443"/>
      <c r="AG1443"/>
      <c r="AM1443"/>
      <c r="AN1443"/>
      <c r="AO1443"/>
    </row>
    <row r="1444" spans="19:41" x14ac:dyDescent="0.25">
      <c r="S1444"/>
      <c r="T1444"/>
      <c r="U1444"/>
      <c r="W1444"/>
      <c r="X1444"/>
      <c r="Y1444"/>
      <c r="AE1444"/>
      <c r="AF1444"/>
      <c r="AG1444"/>
      <c r="AM1444"/>
      <c r="AN1444"/>
      <c r="AO1444"/>
    </row>
    <row r="1445" spans="19:41" x14ac:dyDescent="0.25">
      <c r="S1445"/>
      <c r="T1445"/>
      <c r="U1445"/>
      <c r="W1445"/>
      <c r="X1445"/>
      <c r="Y1445"/>
      <c r="AE1445"/>
      <c r="AF1445"/>
      <c r="AG1445"/>
      <c r="AM1445"/>
      <c r="AN1445"/>
      <c r="AO1445"/>
    </row>
    <row r="1446" spans="19:41" x14ac:dyDescent="0.25">
      <c r="S1446"/>
      <c r="T1446"/>
      <c r="U1446"/>
      <c r="W1446"/>
      <c r="X1446"/>
      <c r="Y1446"/>
      <c r="AE1446"/>
      <c r="AF1446"/>
      <c r="AG1446"/>
      <c r="AM1446"/>
      <c r="AN1446"/>
      <c r="AO1446"/>
    </row>
    <row r="1447" spans="19:41" x14ac:dyDescent="0.25">
      <c r="S1447"/>
      <c r="T1447"/>
      <c r="U1447"/>
      <c r="W1447"/>
      <c r="X1447"/>
      <c r="Y1447"/>
      <c r="AE1447"/>
      <c r="AF1447"/>
      <c r="AG1447"/>
      <c r="AM1447"/>
      <c r="AN1447"/>
      <c r="AO1447"/>
    </row>
    <row r="1448" spans="19:41" x14ac:dyDescent="0.25">
      <c r="S1448"/>
      <c r="T1448"/>
      <c r="U1448"/>
      <c r="W1448"/>
      <c r="X1448"/>
      <c r="Y1448"/>
      <c r="AE1448"/>
      <c r="AF1448"/>
      <c r="AG1448"/>
      <c r="AM1448"/>
      <c r="AN1448"/>
      <c r="AO1448"/>
    </row>
    <row r="1449" spans="19:41" x14ac:dyDescent="0.25">
      <c r="S1449"/>
      <c r="T1449"/>
      <c r="U1449"/>
      <c r="W1449"/>
      <c r="X1449"/>
      <c r="Y1449"/>
      <c r="AE1449"/>
      <c r="AF1449"/>
      <c r="AG1449"/>
      <c r="AM1449"/>
      <c r="AN1449"/>
      <c r="AO1449"/>
    </row>
    <row r="1450" spans="19:41" x14ac:dyDescent="0.25">
      <c r="S1450"/>
      <c r="T1450"/>
      <c r="U1450"/>
      <c r="W1450"/>
      <c r="X1450"/>
      <c r="Y1450"/>
      <c r="AE1450"/>
      <c r="AF1450"/>
      <c r="AG1450"/>
      <c r="AM1450"/>
      <c r="AN1450"/>
      <c r="AO1450"/>
    </row>
    <row r="1451" spans="19:41" x14ac:dyDescent="0.25">
      <c r="S1451"/>
      <c r="T1451"/>
      <c r="U1451"/>
      <c r="W1451"/>
      <c r="X1451"/>
      <c r="Y1451"/>
      <c r="AE1451"/>
      <c r="AF1451"/>
      <c r="AG1451"/>
      <c r="AM1451"/>
      <c r="AN1451"/>
      <c r="AO1451"/>
    </row>
    <row r="1452" spans="19:41" x14ac:dyDescent="0.25">
      <c r="S1452"/>
      <c r="T1452"/>
      <c r="U1452"/>
      <c r="W1452"/>
      <c r="X1452"/>
      <c r="Y1452"/>
      <c r="AE1452"/>
      <c r="AF1452"/>
      <c r="AG1452"/>
      <c r="AM1452"/>
      <c r="AN1452"/>
      <c r="AO1452"/>
    </row>
    <row r="1453" spans="19:41" x14ac:dyDescent="0.25">
      <c r="S1453"/>
      <c r="T1453"/>
      <c r="U1453"/>
      <c r="W1453"/>
      <c r="X1453"/>
      <c r="Y1453"/>
      <c r="AE1453"/>
      <c r="AF1453"/>
      <c r="AG1453"/>
      <c r="AM1453"/>
      <c r="AN1453"/>
      <c r="AO1453"/>
    </row>
    <row r="1454" spans="19:41" x14ac:dyDescent="0.25">
      <c r="S1454"/>
      <c r="T1454"/>
      <c r="U1454"/>
      <c r="W1454"/>
      <c r="X1454"/>
      <c r="Y1454"/>
      <c r="AE1454"/>
      <c r="AF1454"/>
      <c r="AG1454"/>
      <c r="AM1454"/>
      <c r="AN1454"/>
      <c r="AO1454"/>
    </row>
    <row r="1455" spans="19:41" x14ac:dyDescent="0.25">
      <c r="S1455"/>
      <c r="T1455"/>
      <c r="U1455"/>
      <c r="W1455"/>
      <c r="X1455"/>
      <c r="Y1455"/>
      <c r="AE1455"/>
      <c r="AF1455"/>
      <c r="AG1455"/>
      <c r="AM1455"/>
      <c r="AN1455"/>
      <c r="AO1455"/>
    </row>
    <row r="1456" spans="19:41" x14ac:dyDescent="0.25">
      <c r="S1456"/>
      <c r="T1456"/>
      <c r="U1456"/>
      <c r="W1456"/>
      <c r="X1456"/>
      <c r="Y1456"/>
      <c r="AE1456"/>
      <c r="AF1456"/>
      <c r="AG1456"/>
      <c r="AM1456"/>
      <c r="AN1456"/>
      <c r="AO1456"/>
    </row>
    <row r="1457" spans="19:41" x14ac:dyDescent="0.25">
      <c r="S1457"/>
      <c r="T1457"/>
      <c r="U1457"/>
      <c r="W1457"/>
      <c r="X1457"/>
      <c r="Y1457"/>
      <c r="AE1457"/>
      <c r="AF1457"/>
      <c r="AG1457"/>
      <c r="AM1457"/>
      <c r="AN1457"/>
      <c r="AO1457"/>
    </row>
    <row r="1458" spans="19:41" x14ac:dyDescent="0.25">
      <c r="S1458"/>
      <c r="T1458"/>
      <c r="U1458"/>
      <c r="W1458"/>
      <c r="X1458"/>
      <c r="Y1458"/>
      <c r="AE1458"/>
      <c r="AF1458"/>
      <c r="AG1458"/>
      <c r="AM1458"/>
      <c r="AN1458"/>
      <c r="AO1458"/>
    </row>
    <row r="1459" spans="19:41" x14ac:dyDescent="0.25">
      <c r="S1459"/>
      <c r="T1459"/>
      <c r="U1459"/>
      <c r="W1459"/>
      <c r="X1459"/>
      <c r="Y1459"/>
      <c r="AE1459"/>
      <c r="AF1459"/>
      <c r="AG1459"/>
      <c r="AM1459"/>
      <c r="AN1459"/>
      <c r="AO1459"/>
    </row>
    <row r="1460" spans="19:41" x14ac:dyDescent="0.25">
      <c r="S1460"/>
      <c r="T1460"/>
      <c r="U1460"/>
      <c r="W1460"/>
      <c r="X1460"/>
      <c r="Y1460"/>
      <c r="AE1460"/>
      <c r="AF1460"/>
      <c r="AG1460"/>
      <c r="AM1460"/>
      <c r="AN1460"/>
      <c r="AO1460"/>
    </row>
    <row r="1461" spans="19:41" x14ac:dyDescent="0.25">
      <c r="S1461"/>
      <c r="T1461"/>
      <c r="U1461"/>
      <c r="W1461"/>
      <c r="X1461"/>
      <c r="Y1461"/>
      <c r="AE1461"/>
      <c r="AF1461"/>
      <c r="AG1461"/>
      <c r="AM1461"/>
      <c r="AN1461"/>
      <c r="AO1461"/>
    </row>
    <row r="1462" spans="19:41" x14ac:dyDescent="0.25">
      <c r="S1462"/>
      <c r="T1462"/>
      <c r="U1462"/>
      <c r="W1462"/>
      <c r="X1462"/>
      <c r="Y1462"/>
      <c r="AE1462"/>
      <c r="AF1462"/>
      <c r="AG1462"/>
      <c r="AM1462"/>
      <c r="AN1462"/>
      <c r="AO1462"/>
    </row>
    <row r="1463" spans="19:41" x14ac:dyDescent="0.25">
      <c r="S1463"/>
      <c r="T1463"/>
      <c r="U1463"/>
      <c r="W1463"/>
      <c r="X1463"/>
      <c r="Y1463"/>
      <c r="AE1463"/>
      <c r="AF1463"/>
      <c r="AG1463"/>
      <c r="AM1463"/>
      <c r="AN1463"/>
      <c r="AO1463"/>
    </row>
    <row r="1464" spans="19:41" x14ac:dyDescent="0.25">
      <c r="S1464"/>
      <c r="T1464"/>
      <c r="U1464"/>
      <c r="W1464"/>
      <c r="X1464"/>
      <c r="Y1464"/>
      <c r="AE1464"/>
      <c r="AF1464"/>
      <c r="AG1464"/>
      <c r="AM1464"/>
      <c r="AN1464"/>
      <c r="AO1464"/>
    </row>
    <row r="1465" spans="19:41" x14ac:dyDescent="0.25">
      <c r="S1465"/>
      <c r="T1465"/>
      <c r="U1465"/>
      <c r="W1465"/>
      <c r="X1465"/>
      <c r="Y1465"/>
      <c r="AE1465"/>
      <c r="AF1465"/>
      <c r="AG1465"/>
      <c r="AM1465"/>
      <c r="AN1465"/>
      <c r="AO1465"/>
    </row>
    <row r="1466" spans="19:41" x14ac:dyDescent="0.25">
      <c r="S1466"/>
      <c r="T1466"/>
      <c r="U1466"/>
      <c r="W1466"/>
      <c r="X1466"/>
      <c r="Y1466"/>
      <c r="AE1466"/>
      <c r="AF1466"/>
      <c r="AG1466"/>
      <c r="AM1466"/>
      <c r="AN1466"/>
      <c r="AO1466"/>
    </row>
    <row r="1467" spans="19:41" x14ac:dyDescent="0.25">
      <c r="S1467"/>
      <c r="T1467"/>
      <c r="U1467"/>
      <c r="W1467"/>
      <c r="X1467"/>
      <c r="Y1467"/>
      <c r="AE1467"/>
      <c r="AF1467"/>
      <c r="AG1467"/>
      <c r="AM1467"/>
      <c r="AN1467"/>
      <c r="AO1467"/>
    </row>
    <row r="1468" spans="19:41" x14ac:dyDescent="0.25">
      <c r="S1468"/>
      <c r="T1468"/>
      <c r="U1468"/>
      <c r="W1468"/>
      <c r="X1468"/>
      <c r="Y1468"/>
      <c r="AE1468"/>
      <c r="AF1468"/>
      <c r="AG1468"/>
      <c r="AM1468"/>
      <c r="AN1468"/>
      <c r="AO1468"/>
    </row>
    <row r="1469" spans="19:41" x14ac:dyDescent="0.25">
      <c r="S1469"/>
      <c r="T1469"/>
      <c r="U1469"/>
      <c r="W1469"/>
      <c r="X1469"/>
      <c r="Y1469"/>
      <c r="AE1469"/>
      <c r="AF1469"/>
      <c r="AG1469"/>
      <c r="AM1469"/>
      <c r="AN1469"/>
      <c r="AO1469"/>
    </row>
    <row r="1470" spans="19:41" x14ac:dyDescent="0.25">
      <c r="S1470"/>
      <c r="T1470"/>
      <c r="U1470"/>
      <c r="W1470"/>
      <c r="X1470"/>
      <c r="Y1470"/>
      <c r="AE1470"/>
      <c r="AF1470"/>
      <c r="AG1470"/>
      <c r="AM1470"/>
      <c r="AN1470"/>
      <c r="AO1470"/>
    </row>
    <row r="1471" spans="19:41" x14ac:dyDescent="0.25">
      <c r="S1471"/>
      <c r="T1471"/>
      <c r="U1471"/>
      <c r="W1471"/>
      <c r="X1471"/>
      <c r="Y1471"/>
      <c r="AE1471"/>
      <c r="AF1471"/>
      <c r="AG1471"/>
      <c r="AM1471"/>
      <c r="AN1471"/>
      <c r="AO1471"/>
    </row>
    <row r="1472" spans="19:41" x14ac:dyDescent="0.25">
      <c r="S1472"/>
      <c r="T1472"/>
      <c r="U1472"/>
      <c r="W1472"/>
      <c r="X1472"/>
      <c r="Y1472"/>
      <c r="AE1472"/>
      <c r="AF1472"/>
      <c r="AG1472"/>
      <c r="AM1472"/>
      <c r="AN1472"/>
      <c r="AO1472"/>
    </row>
    <row r="1473" spans="19:41" x14ac:dyDescent="0.25">
      <c r="S1473"/>
      <c r="T1473"/>
      <c r="U1473"/>
      <c r="W1473"/>
      <c r="X1473"/>
      <c r="Y1473"/>
      <c r="AE1473"/>
      <c r="AF1473"/>
      <c r="AG1473"/>
      <c r="AM1473"/>
      <c r="AN1473"/>
      <c r="AO1473"/>
    </row>
    <row r="1474" spans="19:41" x14ac:dyDescent="0.25">
      <c r="S1474"/>
      <c r="T1474"/>
      <c r="U1474"/>
      <c r="W1474"/>
      <c r="X1474"/>
      <c r="Y1474"/>
      <c r="AE1474"/>
      <c r="AF1474"/>
      <c r="AG1474"/>
      <c r="AM1474"/>
      <c r="AN1474"/>
      <c r="AO1474"/>
    </row>
    <row r="1475" spans="19:41" x14ac:dyDescent="0.25">
      <c r="S1475"/>
      <c r="T1475"/>
      <c r="U1475"/>
      <c r="W1475"/>
      <c r="X1475"/>
      <c r="Y1475"/>
      <c r="AE1475"/>
      <c r="AF1475"/>
      <c r="AG1475"/>
      <c r="AM1475"/>
      <c r="AN1475"/>
      <c r="AO1475"/>
    </row>
    <row r="1476" spans="19:41" x14ac:dyDescent="0.25">
      <c r="S1476"/>
      <c r="T1476"/>
      <c r="U1476"/>
      <c r="W1476"/>
      <c r="X1476"/>
      <c r="Y1476"/>
      <c r="AE1476"/>
      <c r="AF1476"/>
      <c r="AG1476"/>
      <c r="AM1476"/>
      <c r="AN1476"/>
      <c r="AO1476"/>
    </row>
    <row r="1477" spans="19:41" x14ac:dyDescent="0.25">
      <c r="S1477"/>
      <c r="T1477"/>
      <c r="U1477"/>
      <c r="W1477"/>
      <c r="X1477"/>
      <c r="Y1477"/>
      <c r="AE1477"/>
      <c r="AF1477"/>
      <c r="AG1477"/>
      <c r="AM1477"/>
      <c r="AN1477"/>
      <c r="AO1477"/>
    </row>
    <row r="1478" spans="19:41" x14ac:dyDescent="0.25">
      <c r="S1478"/>
      <c r="T1478"/>
      <c r="U1478"/>
      <c r="W1478"/>
      <c r="X1478"/>
      <c r="Y1478"/>
      <c r="AE1478"/>
      <c r="AF1478"/>
      <c r="AG1478"/>
      <c r="AM1478"/>
      <c r="AN1478"/>
      <c r="AO1478"/>
    </row>
    <row r="1479" spans="19:41" x14ac:dyDescent="0.25">
      <c r="S1479"/>
      <c r="T1479"/>
      <c r="U1479"/>
      <c r="W1479"/>
      <c r="X1479"/>
      <c r="Y1479"/>
      <c r="AE1479"/>
      <c r="AF1479"/>
      <c r="AG1479"/>
      <c r="AM1479"/>
      <c r="AN1479"/>
      <c r="AO1479"/>
    </row>
    <row r="1480" spans="19:41" x14ac:dyDescent="0.25">
      <c r="S1480"/>
      <c r="T1480"/>
      <c r="U1480"/>
      <c r="W1480"/>
      <c r="X1480"/>
      <c r="Y1480"/>
      <c r="AE1480"/>
      <c r="AF1480"/>
      <c r="AG1480"/>
      <c r="AM1480"/>
      <c r="AN1480"/>
      <c r="AO1480"/>
    </row>
    <row r="1481" spans="19:41" x14ac:dyDescent="0.25">
      <c r="S1481"/>
      <c r="T1481"/>
      <c r="U1481"/>
      <c r="W1481"/>
      <c r="X1481"/>
      <c r="Y1481"/>
      <c r="AE1481"/>
      <c r="AF1481"/>
      <c r="AG1481"/>
      <c r="AM1481"/>
      <c r="AN1481"/>
      <c r="AO1481"/>
    </row>
    <row r="1482" spans="19:41" x14ac:dyDescent="0.25">
      <c r="S1482"/>
      <c r="T1482"/>
      <c r="U1482"/>
      <c r="W1482"/>
      <c r="X1482"/>
      <c r="Y1482"/>
      <c r="AE1482"/>
      <c r="AF1482"/>
      <c r="AG1482"/>
      <c r="AM1482"/>
      <c r="AN1482"/>
      <c r="AO1482"/>
    </row>
    <row r="1483" spans="19:41" x14ac:dyDescent="0.25">
      <c r="S1483"/>
      <c r="T1483"/>
      <c r="U1483"/>
      <c r="W1483"/>
      <c r="X1483"/>
      <c r="Y1483"/>
      <c r="AE1483"/>
      <c r="AF1483"/>
      <c r="AG1483"/>
      <c r="AM1483"/>
      <c r="AN1483"/>
      <c r="AO1483"/>
    </row>
    <row r="1484" spans="19:41" x14ac:dyDescent="0.25">
      <c r="S1484"/>
      <c r="T1484"/>
      <c r="U1484"/>
      <c r="W1484"/>
      <c r="X1484"/>
      <c r="Y1484"/>
      <c r="AE1484"/>
      <c r="AF1484"/>
      <c r="AG1484"/>
      <c r="AM1484"/>
      <c r="AN1484"/>
      <c r="AO1484"/>
    </row>
    <row r="1485" spans="19:41" x14ac:dyDescent="0.25">
      <c r="S1485"/>
      <c r="T1485"/>
      <c r="U1485"/>
      <c r="W1485"/>
      <c r="X1485"/>
      <c r="Y1485"/>
      <c r="AE1485"/>
      <c r="AF1485"/>
      <c r="AG1485"/>
      <c r="AM1485"/>
      <c r="AN1485"/>
      <c r="AO1485"/>
    </row>
    <row r="1486" spans="19:41" x14ac:dyDescent="0.25">
      <c r="S1486"/>
      <c r="T1486"/>
      <c r="U1486"/>
      <c r="W1486"/>
      <c r="X1486"/>
      <c r="Y1486"/>
      <c r="AE1486"/>
      <c r="AF1486"/>
      <c r="AG1486"/>
      <c r="AM1486"/>
      <c r="AN1486"/>
      <c r="AO1486"/>
    </row>
    <row r="1487" spans="19:41" x14ac:dyDescent="0.25">
      <c r="S1487"/>
      <c r="T1487"/>
      <c r="U1487"/>
      <c r="W1487"/>
      <c r="X1487"/>
      <c r="Y1487"/>
      <c r="AE1487"/>
      <c r="AF1487"/>
      <c r="AG1487"/>
      <c r="AM1487"/>
      <c r="AN1487"/>
      <c r="AO1487"/>
    </row>
    <row r="1488" spans="19:41" x14ac:dyDescent="0.25">
      <c r="S1488"/>
      <c r="T1488"/>
      <c r="U1488"/>
      <c r="W1488"/>
      <c r="X1488"/>
      <c r="Y1488"/>
      <c r="AE1488"/>
      <c r="AF1488"/>
      <c r="AG1488"/>
      <c r="AM1488"/>
      <c r="AN1488"/>
      <c r="AO1488"/>
    </row>
    <row r="1489" spans="19:41" x14ac:dyDescent="0.25">
      <c r="S1489"/>
      <c r="T1489"/>
      <c r="U1489"/>
      <c r="W1489"/>
      <c r="X1489"/>
      <c r="Y1489"/>
      <c r="AE1489"/>
      <c r="AF1489"/>
      <c r="AG1489"/>
      <c r="AM1489"/>
      <c r="AN1489"/>
      <c r="AO1489"/>
    </row>
    <row r="1490" spans="19:41" x14ac:dyDescent="0.25">
      <c r="S1490"/>
      <c r="T1490"/>
      <c r="U1490"/>
      <c r="W1490"/>
      <c r="X1490"/>
      <c r="Y1490"/>
      <c r="AE1490"/>
      <c r="AF1490"/>
      <c r="AG1490"/>
      <c r="AM1490"/>
      <c r="AN1490"/>
      <c r="AO1490"/>
    </row>
    <row r="1491" spans="19:41" x14ac:dyDescent="0.25">
      <c r="S1491"/>
      <c r="T1491"/>
      <c r="U1491"/>
      <c r="W1491"/>
      <c r="X1491"/>
      <c r="Y1491"/>
      <c r="AE1491"/>
      <c r="AF1491"/>
      <c r="AG1491"/>
      <c r="AM1491"/>
      <c r="AN1491"/>
      <c r="AO1491"/>
    </row>
    <row r="1492" spans="19:41" x14ac:dyDescent="0.25">
      <c r="S1492"/>
      <c r="T1492"/>
      <c r="U1492"/>
      <c r="W1492"/>
      <c r="X1492"/>
      <c r="Y1492"/>
      <c r="AE1492"/>
      <c r="AF1492"/>
      <c r="AG1492"/>
      <c r="AM1492"/>
      <c r="AN1492"/>
      <c r="AO1492"/>
    </row>
    <row r="1493" spans="19:41" x14ac:dyDescent="0.25">
      <c r="S1493"/>
      <c r="T1493"/>
      <c r="U1493"/>
      <c r="W1493"/>
      <c r="X1493"/>
      <c r="Y1493"/>
      <c r="AE1493"/>
      <c r="AF1493"/>
      <c r="AG1493"/>
      <c r="AM1493"/>
      <c r="AN1493"/>
      <c r="AO1493"/>
    </row>
    <row r="1494" spans="19:41" x14ac:dyDescent="0.25">
      <c r="S1494"/>
      <c r="T1494"/>
      <c r="U1494"/>
      <c r="W1494"/>
      <c r="X1494"/>
      <c r="Y1494"/>
      <c r="AE1494"/>
      <c r="AF1494"/>
      <c r="AG1494"/>
      <c r="AM1494"/>
      <c r="AN1494"/>
      <c r="AO1494"/>
    </row>
    <row r="1495" spans="19:41" x14ac:dyDescent="0.25">
      <c r="S1495"/>
      <c r="T1495"/>
      <c r="U1495"/>
      <c r="W1495"/>
      <c r="X1495"/>
      <c r="Y1495"/>
      <c r="AE1495"/>
      <c r="AF1495"/>
      <c r="AG1495"/>
      <c r="AM1495"/>
      <c r="AN1495"/>
      <c r="AO1495"/>
    </row>
    <row r="1496" spans="19:41" x14ac:dyDescent="0.25">
      <c r="S1496"/>
      <c r="T1496"/>
      <c r="U1496"/>
      <c r="W1496"/>
      <c r="X1496"/>
      <c r="Y1496"/>
      <c r="AE1496"/>
      <c r="AF1496"/>
      <c r="AG1496"/>
      <c r="AM1496"/>
      <c r="AN1496"/>
      <c r="AO1496"/>
    </row>
    <row r="1497" spans="19:41" x14ac:dyDescent="0.25">
      <c r="S1497"/>
      <c r="T1497"/>
      <c r="U1497"/>
      <c r="W1497"/>
      <c r="X1497"/>
      <c r="Y1497"/>
      <c r="AE1497"/>
      <c r="AF1497"/>
      <c r="AG1497"/>
      <c r="AM1497"/>
      <c r="AN1497"/>
      <c r="AO1497"/>
    </row>
    <row r="1498" spans="19:41" x14ac:dyDescent="0.25">
      <c r="S1498"/>
      <c r="T1498"/>
      <c r="U1498"/>
      <c r="W1498"/>
      <c r="X1498"/>
      <c r="Y1498"/>
      <c r="AE1498"/>
      <c r="AF1498"/>
      <c r="AG1498"/>
      <c r="AM1498"/>
      <c r="AN1498"/>
      <c r="AO1498"/>
    </row>
    <row r="1499" spans="19:41" x14ac:dyDescent="0.25">
      <c r="S1499"/>
      <c r="T1499"/>
      <c r="U1499"/>
      <c r="W1499"/>
      <c r="X1499"/>
      <c r="Y1499"/>
      <c r="AE1499"/>
      <c r="AF1499"/>
      <c r="AG1499"/>
      <c r="AM1499"/>
      <c r="AN1499"/>
      <c r="AO1499"/>
    </row>
    <row r="1500" spans="19:41" x14ac:dyDescent="0.25">
      <c r="S1500"/>
      <c r="T1500"/>
      <c r="U1500"/>
      <c r="W1500"/>
      <c r="X1500"/>
      <c r="Y1500"/>
      <c r="AE1500"/>
      <c r="AF1500"/>
      <c r="AG1500"/>
      <c r="AM1500"/>
      <c r="AN1500"/>
      <c r="AO1500"/>
    </row>
    <row r="1501" spans="19:41" x14ac:dyDescent="0.25">
      <c r="S1501"/>
      <c r="T1501"/>
      <c r="U1501"/>
      <c r="W1501"/>
      <c r="X1501"/>
      <c r="Y1501"/>
      <c r="AE1501"/>
      <c r="AF1501"/>
      <c r="AG1501"/>
      <c r="AM1501"/>
      <c r="AN1501"/>
      <c r="AO1501"/>
    </row>
    <row r="1502" spans="19:41" x14ac:dyDescent="0.25">
      <c r="S1502"/>
      <c r="T1502"/>
      <c r="U1502"/>
      <c r="W1502"/>
      <c r="X1502"/>
      <c r="Y1502"/>
      <c r="AE1502"/>
      <c r="AF1502"/>
      <c r="AG1502"/>
      <c r="AM1502"/>
      <c r="AN1502"/>
      <c r="AO1502"/>
    </row>
    <row r="1503" spans="19:41" x14ac:dyDescent="0.25">
      <c r="S1503"/>
      <c r="T1503"/>
      <c r="U1503"/>
      <c r="W1503"/>
      <c r="X1503"/>
      <c r="Y1503"/>
      <c r="AE1503"/>
      <c r="AF1503"/>
      <c r="AG1503"/>
      <c r="AM1503"/>
      <c r="AN1503"/>
      <c r="AO1503"/>
    </row>
    <row r="1504" spans="19:41" x14ac:dyDescent="0.25">
      <c r="S1504"/>
      <c r="T1504"/>
      <c r="U1504"/>
      <c r="W1504"/>
      <c r="X1504"/>
      <c r="Y1504"/>
      <c r="AE1504"/>
      <c r="AF1504"/>
      <c r="AG1504"/>
      <c r="AM1504"/>
      <c r="AN1504"/>
      <c r="AO1504"/>
    </row>
    <row r="1505" spans="19:41" x14ac:dyDescent="0.25">
      <c r="S1505"/>
      <c r="T1505"/>
      <c r="U1505"/>
      <c r="W1505"/>
      <c r="X1505"/>
      <c r="Y1505"/>
      <c r="AE1505"/>
      <c r="AF1505"/>
      <c r="AG1505"/>
      <c r="AM1505"/>
      <c r="AN1505"/>
      <c r="AO1505"/>
    </row>
    <row r="1506" spans="19:41" x14ac:dyDescent="0.25">
      <c r="S1506"/>
      <c r="T1506"/>
      <c r="U1506"/>
      <c r="W1506"/>
      <c r="X1506"/>
      <c r="Y1506"/>
      <c r="AE1506"/>
      <c r="AF1506"/>
      <c r="AG1506"/>
      <c r="AM1506"/>
      <c r="AN1506"/>
      <c r="AO1506"/>
    </row>
    <row r="1507" spans="19:41" x14ac:dyDescent="0.25">
      <c r="S1507"/>
      <c r="T1507"/>
      <c r="U1507"/>
      <c r="W1507"/>
      <c r="X1507"/>
      <c r="Y1507"/>
      <c r="AE1507"/>
      <c r="AF1507"/>
      <c r="AG1507"/>
      <c r="AM1507"/>
      <c r="AN1507"/>
      <c r="AO1507"/>
    </row>
    <row r="1508" spans="19:41" x14ac:dyDescent="0.25">
      <c r="S1508"/>
      <c r="T1508"/>
      <c r="U1508"/>
      <c r="W1508"/>
      <c r="X1508"/>
      <c r="Y1508"/>
      <c r="AE1508"/>
      <c r="AF1508"/>
      <c r="AG1508"/>
      <c r="AM1508"/>
      <c r="AN1508"/>
      <c r="AO1508"/>
    </row>
    <row r="1509" spans="19:41" x14ac:dyDescent="0.25">
      <c r="S1509"/>
      <c r="T1509"/>
      <c r="U1509"/>
      <c r="W1509"/>
      <c r="X1509"/>
      <c r="Y1509"/>
      <c r="AE1509"/>
      <c r="AF1509"/>
      <c r="AG1509"/>
      <c r="AM1509"/>
      <c r="AN1509"/>
      <c r="AO1509"/>
    </row>
    <row r="1510" spans="19:41" x14ac:dyDescent="0.25">
      <c r="S1510"/>
      <c r="T1510"/>
      <c r="U1510"/>
      <c r="W1510"/>
      <c r="X1510"/>
      <c r="Y1510"/>
      <c r="AE1510"/>
      <c r="AF1510"/>
      <c r="AG1510"/>
      <c r="AM1510"/>
      <c r="AN1510"/>
      <c r="AO1510"/>
    </row>
    <row r="1511" spans="19:41" x14ac:dyDescent="0.25">
      <c r="S1511"/>
      <c r="T1511"/>
      <c r="U1511"/>
      <c r="W1511"/>
      <c r="X1511"/>
      <c r="Y1511"/>
      <c r="AE1511"/>
      <c r="AF1511"/>
      <c r="AG1511"/>
      <c r="AM1511"/>
      <c r="AN1511"/>
      <c r="AO1511"/>
    </row>
    <row r="1512" spans="19:41" x14ac:dyDescent="0.25">
      <c r="S1512"/>
      <c r="T1512"/>
      <c r="U1512"/>
      <c r="W1512"/>
      <c r="X1512"/>
      <c r="Y1512"/>
      <c r="AE1512"/>
      <c r="AF1512"/>
      <c r="AG1512"/>
      <c r="AM1512"/>
      <c r="AN1512"/>
      <c r="AO1512"/>
    </row>
    <row r="1513" spans="19:41" x14ac:dyDescent="0.25">
      <c r="S1513"/>
      <c r="T1513"/>
      <c r="U1513"/>
      <c r="W1513"/>
      <c r="X1513"/>
      <c r="Y1513"/>
      <c r="AE1513"/>
      <c r="AF1513"/>
      <c r="AG1513"/>
      <c r="AM1513"/>
      <c r="AN1513"/>
      <c r="AO1513"/>
    </row>
    <row r="1514" spans="19:41" x14ac:dyDescent="0.25">
      <c r="S1514"/>
      <c r="T1514"/>
      <c r="U1514"/>
      <c r="W1514"/>
      <c r="X1514"/>
      <c r="Y1514"/>
      <c r="AE1514"/>
      <c r="AF1514"/>
      <c r="AG1514"/>
      <c r="AM1514"/>
      <c r="AN1514"/>
      <c r="AO1514"/>
    </row>
    <row r="1515" spans="19:41" x14ac:dyDescent="0.25">
      <c r="S1515"/>
      <c r="T1515"/>
      <c r="U1515"/>
      <c r="W1515"/>
      <c r="X1515"/>
      <c r="Y1515"/>
      <c r="AE1515"/>
      <c r="AF1515"/>
      <c r="AG1515"/>
      <c r="AM1515"/>
      <c r="AN1515"/>
      <c r="AO1515"/>
    </row>
    <row r="1516" spans="19:41" x14ac:dyDescent="0.25">
      <c r="S1516"/>
      <c r="T1516"/>
      <c r="U1516"/>
      <c r="W1516"/>
      <c r="X1516"/>
      <c r="Y1516"/>
      <c r="AE1516"/>
      <c r="AF1516"/>
      <c r="AG1516"/>
      <c r="AM1516"/>
      <c r="AN1516"/>
      <c r="AO1516"/>
    </row>
    <row r="1517" spans="19:41" x14ac:dyDescent="0.25">
      <c r="S1517"/>
      <c r="T1517"/>
      <c r="U1517"/>
      <c r="W1517"/>
      <c r="X1517"/>
      <c r="Y1517"/>
      <c r="AE1517"/>
      <c r="AF1517"/>
      <c r="AG1517"/>
      <c r="AM1517"/>
      <c r="AN1517"/>
      <c r="AO1517"/>
    </row>
    <row r="1518" spans="19:41" x14ac:dyDescent="0.25">
      <c r="S1518"/>
      <c r="T1518"/>
      <c r="U1518"/>
      <c r="W1518"/>
      <c r="X1518"/>
      <c r="Y1518"/>
      <c r="AE1518"/>
      <c r="AF1518"/>
      <c r="AG1518"/>
      <c r="AM1518"/>
      <c r="AN1518"/>
      <c r="AO1518"/>
    </row>
    <row r="1519" spans="19:41" x14ac:dyDescent="0.25">
      <c r="S1519"/>
      <c r="T1519"/>
      <c r="U1519"/>
      <c r="W1519"/>
      <c r="X1519"/>
      <c r="Y1519"/>
      <c r="AE1519"/>
      <c r="AF1519"/>
      <c r="AG1519"/>
      <c r="AM1519"/>
      <c r="AN1519"/>
      <c r="AO1519"/>
    </row>
    <row r="1520" spans="19:41" x14ac:dyDescent="0.25">
      <c r="S1520"/>
      <c r="T1520"/>
      <c r="U1520"/>
      <c r="W1520"/>
      <c r="X1520"/>
      <c r="Y1520"/>
      <c r="AE1520"/>
      <c r="AF1520"/>
      <c r="AG1520"/>
      <c r="AM1520"/>
      <c r="AN1520"/>
      <c r="AO1520"/>
    </row>
    <row r="1521" spans="19:41" x14ac:dyDescent="0.25">
      <c r="S1521"/>
      <c r="T1521"/>
      <c r="U1521"/>
      <c r="W1521"/>
      <c r="X1521"/>
      <c r="Y1521"/>
      <c r="AE1521"/>
      <c r="AF1521"/>
      <c r="AG1521"/>
      <c r="AM1521"/>
      <c r="AN1521"/>
      <c r="AO1521"/>
    </row>
    <row r="1522" spans="19:41" x14ac:dyDescent="0.25">
      <c r="S1522"/>
      <c r="T1522"/>
      <c r="U1522"/>
      <c r="W1522"/>
      <c r="X1522"/>
      <c r="Y1522"/>
      <c r="AE1522"/>
      <c r="AF1522"/>
      <c r="AG1522"/>
      <c r="AM1522"/>
      <c r="AN1522"/>
      <c r="AO1522"/>
    </row>
    <row r="1523" spans="19:41" x14ac:dyDescent="0.25">
      <c r="S1523"/>
      <c r="T1523"/>
      <c r="U1523"/>
      <c r="W1523"/>
      <c r="X1523"/>
      <c r="Y1523"/>
      <c r="AE1523"/>
      <c r="AF1523"/>
      <c r="AG1523"/>
      <c r="AM1523"/>
      <c r="AN1523"/>
      <c r="AO1523"/>
    </row>
    <row r="1524" spans="19:41" x14ac:dyDescent="0.25">
      <c r="S1524"/>
      <c r="T1524"/>
      <c r="U1524"/>
      <c r="W1524"/>
      <c r="X1524"/>
      <c r="Y1524"/>
      <c r="AE1524"/>
      <c r="AF1524"/>
      <c r="AG1524"/>
      <c r="AM1524"/>
      <c r="AN1524"/>
      <c r="AO1524"/>
    </row>
    <row r="1525" spans="19:41" x14ac:dyDescent="0.25">
      <c r="S1525"/>
      <c r="T1525"/>
      <c r="U1525"/>
      <c r="W1525"/>
      <c r="X1525"/>
      <c r="Y1525"/>
      <c r="AE1525"/>
      <c r="AF1525"/>
      <c r="AG1525"/>
      <c r="AM1525"/>
      <c r="AN1525"/>
      <c r="AO1525"/>
    </row>
    <row r="1526" spans="19:41" x14ac:dyDescent="0.25">
      <c r="S1526"/>
      <c r="T1526"/>
      <c r="U1526"/>
      <c r="W1526"/>
      <c r="X1526"/>
      <c r="Y1526"/>
      <c r="AE1526"/>
      <c r="AF1526"/>
      <c r="AG1526"/>
      <c r="AM1526"/>
      <c r="AN1526"/>
      <c r="AO1526"/>
    </row>
    <row r="1527" spans="19:41" x14ac:dyDescent="0.25">
      <c r="S1527"/>
      <c r="T1527"/>
      <c r="U1527"/>
      <c r="W1527"/>
      <c r="X1527"/>
      <c r="Y1527"/>
      <c r="AE1527"/>
      <c r="AF1527"/>
      <c r="AG1527"/>
      <c r="AM1527"/>
      <c r="AN1527"/>
      <c r="AO1527"/>
    </row>
    <row r="1528" spans="19:41" x14ac:dyDescent="0.25">
      <c r="S1528"/>
      <c r="T1528"/>
      <c r="U1528"/>
      <c r="W1528"/>
      <c r="X1528"/>
      <c r="Y1528"/>
      <c r="AE1528"/>
      <c r="AF1528"/>
      <c r="AG1528"/>
      <c r="AM1528"/>
      <c r="AN1528"/>
      <c r="AO1528"/>
    </row>
    <row r="1529" spans="19:41" x14ac:dyDescent="0.25">
      <c r="S1529"/>
      <c r="T1529"/>
      <c r="U1529"/>
      <c r="W1529"/>
      <c r="X1529"/>
      <c r="Y1529"/>
      <c r="AE1529"/>
      <c r="AF1529"/>
      <c r="AG1529"/>
      <c r="AM1529"/>
      <c r="AN1529"/>
      <c r="AO1529"/>
    </row>
    <row r="1530" spans="19:41" x14ac:dyDescent="0.25">
      <c r="S1530"/>
      <c r="T1530"/>
      <c r="U1530"/>
      <c r="W1530"/>
      <c r="X1530"/>
      <c r="Y1530"/>
      <c r="AE1530"/>
      <c r="AF1530"/>
      <c r="AG1530"/>
      <c r="AM1530"/>
      <c r="AN1530"/>
      <c r="AO1530"/>
    </row>
    <row r="1531" spans="19:41" x14ac:dyDescent="0.25">
      <c r="S1531"/>
      <c r="T1531"/>
      <c r="U1531"/>
      <c r="W1531"/>
      <c r="X1531"/>
      <c r="Y1531"/>
      <c r="AE1531"/>
      <c r="AF1531"/>
      <c r="AG1531"/>
      <c r="AM1531"/>
      <c r="AN1531"/>
      <c r="AO1531"/>
    </row>
    <row r="1532" spans="19:41" x14ac:dyDescent="0.25">
      <c r="S1532"/>
      <c r="T1532"/>
      <c r="U1532"/>
      <c r="W1532"/>
      <c r="X1532"/>
      <c r="Y1532"/>
      <c r="AE1532"/>
      <c r="AF1532"/>
      <c r="AG1532"/>
      <c r="AM1532"/>
      <c r="AN1532"/>
      <c r="AO1532"/>
    </row>
    <row r="1533" spans="19:41" x14ac:dyDescent="0.25">
      <c r="S1533"/>
      <c r="T1533"/>
      <c r="U1533"/>
      <c r="W1533"/>
      <c r="X1533"/>
      <c r="Y1533"/>
      <c r="AE1533"/>
      <c r="AF1533"/>
      <c r="AG1533"/>
      <c r="AM1533"/>
      <c r="AN1533"/>
      <c r="AO1533"/>
    </row>
    <row r="1534" spans="19:41" x14ac:dyDescent="0.25">
      <c r="S1534"/>
      <c r="T1534"/>
      <c r="U1534"/>
      <c r="W1534"/>
      <c r="X1534"/>
      <c r="Y1534"/>
      <c r="AE1534"/>
      <c r="AF1534"/>
      <c r="AG1534"/>
      <c r="AM1534"/>
      <c r="AN1534"/>
      <c r="AO1534"/>
    </row>
    <row r="1535" spans="19:41" x14ac:dyDescent="0.25">
      <c r="S1535"/>
      <c r="T1535"/>
      <c r="U1535"/>
      <c r="W1535"/>
      <c r="X1535"/>
      <c r="Y1535"/>
      <c r="AE1535"/>
      <c r="AF1535"/>
      <c r="AG1535"/>
      <c r="AM1535"/>
      <c r="AN1535"/>
      <c r="AO1535"/>
    </row>
    <row r="1536" spans="19:41" x14ac:dyDescent="0.25">
      <c r="S1536"/>
      <c r="T1536"/>
      <c r="U1536"/>
      <c r="W1536"/>
      <c r="X1536"/>
      <c r="Y1536"/>
      <c r="AE1536"/>
      <c r="AF1536"/>
      <c r="AG1536"/>
      <c r="AM1536"/>
      <c r="AN1536"/>
      <c r="AO1536"/>
    </row>
    <row r="1537" spans="19:41" x14ac:dyDescent="0.25">
      <c r="S1537"/>
      <c r="T1537"/>
      <c r="U1537"/>
      <c r="W1537"/>
      <c r="X1537"/>
      <c r="Y1537"/>
      <c r="AE1537"/>
      <c r="AF1537"/>
      <c r="AG1537"/>
      <c r="AM1537"/>
      <c r="AN1537"/>
      <c r="AO1537"/>
    </row>
    <row r="1538" spans="19:41" x14ac:dyDescent="0.25">
      <c r="S1538"/>
      <c r="T1538"/>
      <c r="U1538"/>
      <c r="W1538"/>
      <c r="X1538"/>
      <c r="Y1538"/>
      <c r="AE1538"/>
      <c r="AF1538"/>
      <c r="AG1538"/>
      <c r="AM1538"/>
      <c r="AN1538"/>
      <c r="AO1538"/>
    </row>
    <row r="1539" spans="19:41" x14ac:dyDescent="0.25">
      <c r="S1539"/>
      <c r="T1539"/>
      <c r="U1539"/>
      <c r="W1539"/>
      <c r="X1539"/>
      <c r="Y1539"/>
      <c r="AE1539"/>
      <c r="AF1539"/>
      <c r="AG1539"/>
      <c r="AM1539"/>
      <c r="AN1539"/>
      <c r="AO1539"/>
    </row>
    <row r="1540" spans="19:41" x14ac:dyDescent="0.25">
      <c r="S1540"/>
      <c r="T1540"/>
      <c r="U1540"/>
      <c r="W1540"/>
      <c r="X1540"/>
      <c r="Y1540"/>
      <c r="AE1540"/>
      <c r="AF1540"/>
      <c r="AG1540"/>
      <c r="AM1540"/>
      <c r="AN1540"/>
      <c r="AO1540"/>
    </row>
    <row r="1541" spans="19:41" x14ac:dyDescent="0.25">
      <c r="S1541"/>
      <c r="T1541"/>
      <c r="U1541"/>
      <c r="W1541"/>
      <c r="X1541"/>
      <c r="Y1541"/>
      <c r="AE1541"/>
      <c r="AF1541"/>
      <c r="AG1541"/>
      <c r="AM1541"/>
      <c r="AN1541"/>
      <c r="AO1541"/>
    </row>
    <row r="1542" spans="19:41" x14ac:dyDescent="0.25">
      <c r="S1542"/>
      <c r="T1542"/>
      <c r="U1542"/>
      <c r="W1542"/>
      <c r="X1542"/>
      <c r="Y1542"/>
      <c r="AE1542"/>
      <c r="AF1542"/>
      <c r="AG1542"/>
      <c r="AM1542"/>
      <c r="AN1542"/>
      <c r="AO1542"/>
    </row>
    <row r="1543" spans="19:41" x14ac:dyDescent="0.25">
      <c r="S1543"/>
      <c r="T1543"/>
      <c r="U1543"/>
      <c r="W1543"/>
      <c r="X1543"/>
      <c r="Y1543"/>
      <c r="AE1543"/>
      <c r="AF1543"/>
      <c r="AG1543"/>
      <c r="AM1543"/>
      <c r="AN1543"/>
      <c r="AO1543"/>
    </row>
    <row r="1544" spans="19:41" x14ac:dyDescent="0.25">
      <c r="S1544"/>
      <c r="T1544"/>
      <c r="U1544"/>
      <c r="W1544"/>
      <c r="X1544"/>
      <c r="Y1544"/>
      <c r="AE1544"/>
      <c r="AF1544"/>
      <c r="AG1544"/>
      <c r="AM1544"/>
      <c r="AN1544"/>
      <c r="AO1544"/>
    </row>
    <row r="1545" spans="19:41" x14ac:dyDescent="0.25">
      <c r="S1545"/>
      <c r="T1545"/>
      <c r="U1545"/>
      <c r="W1545"/>
      <c r="X1545"/>
      <c r="Y1545"/>
      <c r="AE1545"/>
      <c r="AF1545"/>
      <c r="AG1545"/>
      <c r="AM1545"/>
      <c r="AN1545"/>
      <c r="AO1545"/>
    </row>
    <row r="1546" spans="19:41" x14ac:dyDescent="0.25">
      <c r="S1546"/>
      <c r="T1546"/>
      <c r="U1546"/>
      <c r="W1546"/>
      <c r="X1546"/>
      <c r="Y1546"/>
      <c r="AE1546"/>
      <c r="AF1546"/>
      <c r="AG1546"/>
      <c r="AM1546"/>
      <c r="AN1546"/>
      <c r="AO1546"/>
    </row>
    <row r="1547" spans="19:41" x14ac:dyDescent="0.25">
      <c r="S1547"/>
      <c r="T1547"/>
      <c r="U1547"/>
      <c r="W1547"/>
      <c r="X1547"/>
      <c r="Y1547"/>
      <c r="AE1547"/>
      <c r="AF1547"/>
      <c r="AG1547"/>
      <c r="AM1547"/>
      <c r="AN1547"/>
      <c r="AO1547"/>
    </row>
    <row r="1548" spans="19:41" x14ac:dyDescent="0.25">
      <c r="S1548"/>
      <c r="T1548"/>
      <c r="U1548"/>
      <c r="W1548"/>
      <c r="X1548"/>
      <c r="Y1548"/>
      <c r="AE1548"/>
      <c r="AF1548"/>
      <c r="AG1548"/>
      <c r="AM1548"/>
      <c r="AN1548"/>
      <c r="AO1548"/>
    </row>
    <row r="1549" spans="19:41" x14ac:dyDescent="0.25">
      <c r="S1549"/>
      <c r="T1549"/>
      <c r="U1549"/>
      <c r="W1549"/>
      <c r="X1549"/>
      <c r="Y1549"/>
      <c r="AE1549"/>
      <c r="AF1549"/>
      <c r="AG1549"/>
      <c r="AM1549"/>
      <c r="AN1549"/>
      <c r="AO1549"/>
    </row>
    <row r="1550" spans="19:41" x14ac:dyDescent="0.25">
      <c r="S1550"/>
      <c r="T1550"/>
      <c r="U1550"/>
      <c r="W1550"/>
      <c r="X1550"/>
      <c r="Y1550"/>
      <c r="AE1550"/>
      <c r="AF1550"/>
      <c r="AG1550"/>
      <c r="AM1550"/>
      <c r="AN1550"/>
      <c r="AO1550"/>
    </row>
    <row r="1551" spans="19:41" x14ac:dyDescent="0.25">
      <c r="S1551"/>
      <c r="T1551"/>
      <c r="U1551"/>
      <c r="W1551"/>
      <c r="X1551"/>
      <c r="Y1551"/>
      <c r="AE1551"/>
      <c r="AF1551"/>
      <c r="AG1551"/>
      <c r="AM1551"/>
      <c r="AN1551"/>
      <c r="AO1551"/>
    </row>
    <row r="1552" spans="19:41" x14ac:dyDescent="0.25">
      <c r="S1552"/>
      <c r="T1552"/>
      <c r="U1552"/>
      <c r="W1552"/>
      <c r="X1552"/>
      <c r="Y1552"/>
      <c r="AE1552"/>
      <c r="AF1552"/>
      <c r="AG1552"/>
      <c r="AM1552"/>
      <c r="AN1552"/>
      <c r="AO1552"/>
    </row>
    <row r="1553" spans="19:41" x14ac:dyDescent="0.25">
      <c r="S1553"/>
      <c r="T1553"/>
      <c r="U1553"/>
      <c r="W1553"/>
      <c r="X1553"/>
      <c r="Y1553"/>
      <c r="AE1553"/>
      <c r="AF1553"/>
      <c r="AG1553"/>
      <c r="AM1553"/>
      <c r="AN1553"/>
      <c r="AO1553"/>
    </row>
    <row r="1554" spans="19:41" x14ac:dyDescent="0.25">
      <c r="S1554"/>
      <c r="T1554"/>
      <c r="U1554"/>
      <c r="W1554"/>
      <c r="X1554"/>
      <c r="Y1554"/>
      <c r="AE1554"/>
      <c r="AF1554"/>
      <c r="AG1554"/>
      <c r="AM1554"/>
      <c r="AN1554"/>
      <c r="AO1554"/>
    </row>
    <row r="1555" spans="19:41" x14ac:dyDescent="0.25">
      <c r="S1555"/>
      <c r="T1555"/>
      <c r="U1555"/>
      <c r="W1555"/>
      <c r="X1555"/>
      <c r="Y1555"/>
      <c r="AE1555"/>
      <c r="AF1555"/>
      <c r="AG1555"/>
      <c r="AM1555"/>
      <c r="AN1555"/>
      <c r="AO1555"/>
    </row>
    <row r="1556" spans="19:41" x14ac:dyDescent="0.25">
      <c r="S1556"/>
      <c r="T1556"/>
      <c r="U1556"/>
      <c r="W1556"/>
      <c r="X1556"/>
      <c r="Y1556"/>
      <c r="AE1556"/>
      <c r="AF1556"/>
      <c r="AG1556"/>
      <c r="AM1556"/>
      <c r="AN1556"/>
      <c r="AO1556"/>
    </row>
    <row r="1557" spans="19:41" x14ac:dyDescent="0.25">
      <c r="S1557"/>
      <c r="T1557"/>
      <c r="U1557"/>
      <c r="W1557"/>
      <c r="X1557"/>
      <c r="Y1557"/>
      <c r="AE1557"/>
      <c r="AF1557"/>
      <c r="AG1557"/>
      <c r="AM1557"/>
      <c r="AN1557"/>
      <c r="AO1557"/>
    </row>
    <row r="1558" spans="19:41" x14ac:dyDescent="0.25">
      <c r="S1558"/>
      <c r="T1558"/>
      <c r="U1558"/>
      <c r="W1558"/>
      <c r="X1558"/>
      <c r="Y1558"/>
      <c r="AE1558"/>
      <c r="AF1558"/>
      <c r="AG1558"/>
      <c r="AM1558"/>
      <c r="AN1558"/>
      <c r="AO1558"/>
    </row>
    <row r="1559" spans="19:41" x14ac:dyDescent="0.25">
      <c r="S1559"/>
      <c r="T1559"/>
      <c r="U1559"/>
      <c r="W1559"/>
      <c r="X1559"/>
      <c r="Y1559"/>
      <c r="AE1559"/>
      <c r="AF1559"/>
      <c r="AG1559"/>
      <c r="AM1559"/>
      <c r="AN1559"/>
      <c r="AO1559"/>
    </row>
    <row r="1560" spans="19:41" x14ac:dyDescent="0.25">
      <c r="S1560"/>
      <c r="T1560"/>
      <c r="U1560"/>
      <c r="W1560"/>
      <c r="X1560"/>
      <c r="Y1560"/>
      <c r="AE1560"/>
      <c r="AF1560"/>
      <c r="AG1560"/>
      <c r="AM1560"/>
      <c r="AN1560"/>
      <c r="AO1560"/>
    </row>
    <row r="1561" spans="19:41" x14ac:dyDescent="0.25">
      <c r="S1561"/>
      <c r="T1561"/>
      <c r="U1561"/>
      <c r="W1561"/>
      <c r="X1561"/>
      <c r="Y1561"/>
      <c r="AE1561"/>
      <c r="AF1561"/>
      <c r="AG1561"/>
      <c r="AM1561"/>
      <c r="AN1561"/>
      <c r="AO1561"/>
    </row>
    <row r="1562" spans="19:41" x14ac:dyDescent="0.25">
      <c r="S1562"/>
      <c r="T1562"/>
      <c r="U1562"/>
      <c r="W1562"/>
      <c r="X1562"/>
      <c r="Y1562"/>
      <c r="AE1562"/>
      <c r="AF1562"/>
      <c r="AG1562"/>
      <c r="AM1562"/>
      <c r="AN1562"/>
      <c r="AO1562"/>
    </row>
    <row r="1563" spans="19:41" x14ac:dyDescent="0.25">
      <c r="S1563"/>
      <c r="T1563"/>
      <c r="U1563"/>
      <c r="W1563"/>
      <c r="X1563"/>
      <c r="Y1563"/>
      <c r="AE1563"/>
      <c r="AF1563"/>
      <c r="AG1563"/>
      <c r="AM1563"/>
      <c r="AN1563"/>
      <c r="AO1563"/>
    </row>
    <row r="1564" spans="19:41" x14ac:dyDescent="0.25">
      <c r="S1564"/>
      <c r="T1564"/>
      <c r="U1564"/>
      <c r="W1564"/>
      <c r="X1564"/>
      <c r="Y1564"/>
      <c r="AE1564"/>
      <c r="AF1564"/>
      <c r="AG1564"/>
      <c r="AM1564"/>
      <c r="AN1564"/>
      <c r="AO1564"/>
    </row>
    <row r="1565" spans="19:41" x14ac:dyDescent="0.25">
      <c r="S1565"/>
      <c r="T1565"/>
      <c r="U1565"/>
      <c r="W1565"/>
      <c r="X1565"/>
      <c r="Y1565"/>
      <c r="AE1565"/>
      <c r="AF1565"/>
      <c r="AG1565"/>
      <c r="AM1565"/>
      <c r="AN1565"/>
      <c r="AO1565"/>
    </row>
    <row r="1566" spans="19:41" x14ac:dyDescent="0.25">
      <c r="S1566"/>
      <c r="T1566"/>
      <c r="U1566"/>
      <c r="W1566"/>
      <c r="X1566"/>
      <c r="Y1566"/>
      <c r="AE1566"/>
      <c r="AF1566"/>
      <c r="AG1566"/>
      <c r="AM1566"/>
      <c r="AN1566"/>
      <c r="AO1566"/>
    </row>
    <row r="1567" spans="19:41" x14ac:dyDescent="0.25">
      <c r="S1567"/>
      <c r="T1567"/>
      <c r="U1567"/>
      <c r="W1567"/>
      <c r="X1567"/>
      <c r="Y1567"/>
      <c r="AE1567"/>
      <c r="AF1567"/>
      <c r="AG1567"/>
      <c r="AM1567"/>
      <c r="AN1567"/>
      <c r="AO1567"/>
    </row>
    <row r="1568" spans="19:41" x14ac:dyDescent="0.25">
      <c r="S1568"/>
      <c r="T1568"/>
      <c r="U1568"/>
      <c r="W1568"/>
      <c r="X1568"/>
      <c r="Y1568"/>
      <c r="AE1568"/>
      <c r="AF1568"/>
      <c r="AG1568"/>
      <c r="AM1568"/>
      <c r="AN1568"/>
      <c r="AO1568"/>
    </row>
    <row r="1569" spans="19:41" x14ac:dyDescent="0.25">
      <c r="S1569"/>
      <c r="T1569"/>
      <c r="U1569"/>
      <c r="W1569"/>
      <c r="X1569"/>
      <c r="Y1569"/>
      <c r="AE1569"/>
      <c r="AF1569"/>
      <c r="AG1569"/>
      <c r="AM1569"/>
      <c r="AN1569"/>
      <c r="AO1569"/>
    </row>
    <row r="1570" spans="19:41" x14ac:dyDescent="0.25">
      <c r="S1570"/>
      <c r="T1570"/>
      <c r="U1570"/>
      <c r="W1570"/>
      <c r="X1570"/>
      <c r="Y1570"/>
      <c r="AE1570"/>
      <c r="AF1570"/>
      <c r="AG1570"/>
      <c r="AM1570"/>
      <c r="AN1570"/>
      <c r="AO1570"/>
    </row>
    <row r="1571" spans="19:41" x14ac:dyDescent="0.25">
      <c r="S1571"/>
      <c r="T1571"/>
      <c r="U1571"/>
      <c r="W1571"/>
      <c r="X1571"/>
      <c r="Y1571"/>
      <c r="AE1571"/>
      <c r="AF1571"/>
      <c r="AG1571"/>
      <c r="AM1571"/>
      <c r="AN1571"/>
      <c r="AO1571"/>
    </row>
    <row r="1572" spans="19:41" x14ac:dyDescent="0.25">
      <c r="S1572"/>
      <c r="T1572"/>
      <c r="U1572"/>
      <c r="W1572"/>
      <c r="X1572"/>
      <c r="Y1572"/>
      <c r="AE1572"/>
      <c r="AF1572"/>
      <c r="AG1572"/>
      <c r="AM1572"/>
      <c r="AN1572"/>
      <c r="AO1572"/>
    </row>
    <row r="1573" spans="19:41" x14ac:dyDescent="0.25">
      <c r="S1573"/>
      <c r="T1573"/>
      <c r="U1573"/>
      <c r="W1573"/>
      <c r="X1573"/>
      <c r="Y1573"/>
      <c r="AE1573"/>
      <c r="AF1573"/>
      <c r="AG1573"/>
      <c r="AM1573"/>
      <c r="AN1573"/>
      <c r="AO1573"/>
    </row>
    <row r="1574" spans="19:41" x14ac:dyDescent="0.25">
      <c r="S1574"/>
      <c r="T1574"/>
      <c r="U1574"/>
      <c r="W1574"/>
      <c r="X1574"/>
      <c r="Y1574"/>
      <c r="AE1574"/>
      <c r="AF1574"/>
      <c r="AG1574"/>
      <c r="AM1574"/>
      <c r="AN1574"/>
      <c r="AO1574"/>
    </row>
    <row r="1575" spans="19:41" x14ac:dyDescent="0.25">
      <c r="S1575"/>
      <c r="T1575"/>
      <c r="U1575"/>
      <c r="W1575"/>
      <c r="X1575"/>
      <c r="Y1575"/>
      <c r="AE1575"/>
      <c r="AF1575"/>
      <c r="AG1575"/>
      <c r="AM1575"/>
      <c r="AN1575"/>
      <c r="AO1575"/>
    </row>
    <row r="1576" spans="19:41" x14ac:dyDescent="0.25">
      <c r="S1576"/>
      <c r="T1576"/>
      <c r="U1576"/>
      <c r="W1576"/>
      <c r="X1576"/>
      <c r="Y1576"/>
      <c r="AE1576"/>
      <c r="AF1576"/>
      <c r="AG1576"/>
      <c r="AM1576"/>
      <c r="AN1576"/>
      <c r="AO1576"/>
    </row>
    <row r="1577" spans="19:41" x14ac:dyDescent="0.25">
      <c r="S1577"/>
      <c r="T1577"/>
      <c r="U1577"/>
      <c r="W1577"/>
      <c r="X1577"/>
      <c r="Y1577"/>
      <c r="AE1577"/>
      <c r="AF1577"/>
      <c r="AG1577"/>
      <c r="AM1577"/>
      <c r="AN1577"/>
      <c r="AO1577"/>
    </row>
    <row r="1578" spans="19:41" x14ac:dyDescent="0.25">
      <c r="S1578"/>
      <c r="T1578"/>
      <c r="U1578"/>
      <c r="W1578"/>
      <c r="X1578"/>
      <c r="Y1578"/>
      <c r="AE1578"/>
      <c r="AF1578"/>
      <c r="AG1578"/>
      <c r="AM1578"/>
      <c r="AN1578"/>
      <c r="AO1578"/>
    </row>
    <row r="1579" spans="19:41" x14ac:dyDescent="0.25">
      <c r="S1579"/>
      <c r="T1579"/>
      <c r="U1579"/>
      <c r="W1579"/>
      <c r="X1579"/>
      <c r="Y1579"/>
      <c r="AE1579"/>
      <c r="AF1579"/>
      <c r="AG1579"/>
      <c r="AM1579"/>
      <c r="AN1579"/>
      <c r="AO1579"/>
    </row>
    <row r="1580" spans="19:41" x14ac:dyDescent="0.25">
      <c r="S1580"/>
      <c r="T1580"/>
      <c r="U1580"/>
      <c r="W1580"/>
      <c r="X1580"/>
      <c r="Y1580"/>
      <c r="AE1580"/>
      <c r="AF1580"/>
      <c r="AG1580"/>
      <c r="AM1580"/>
      <c r="AN1580"/>
      <c r="AO1580"/>
    </row>
    <row r="1581" spans="19:41" x14ac:dyDescent="0.25">
      <c r="S1581"/>
      <c r="T1581"/>
      <c r="U1581"/>
      <c r="W1581"/>
      <c r="X1581"/>
      <c r="Y1581"/>
      <c r="AE1581"/>
      <c r="AF1581"/>
      <c r="AG1581"/>
      <c r="AM1581"/>
      <c r="AN1581"/>
      <c r="AO1581"/>
    </row>
    <row r="1582" spans="19:41" x14ac:dyDescent="0.25">
      <c r="S1582"/>
      <c r="T1582"/>
      <c r="U1582"/>
      <c r="W1582"/>
      <c r="X1582"/>
      <c r="Y1582"/>
      <c r="AE1582"/>
      <c r="AF1582"/>
      <c r="AG1582"/>
      <c r="AM1582"/>
      <c r="AN1582"/>
      <c r="AO1582"/>
    </row>
    <row r="1583" spans="19:41" x14ac:dyDescent="0.25">
      <c r="S1583"/>
      <c r="T1583"/>
      <c r="U1583"/>
      <c r="W1583"/>
      <c r="X1583"/>
      <c r="Y1583"/>
      <c r="AE1583"/>
      <c r="AF1583"/>
      <c r="AG1583"/>
      <c r="AM1583"/>
      <c r="AN1583"/>
      <c r="AO1583"/>
    </row>
    <row r="1584" spans="19:41" x14ac:dyDescent="0.25">
      <c r="S1584"/>
      <c r="T1584"/>
      <c r="U1584"/>
      <c r="W1584"/>
      <c r="X1584"/>
      <c r="Y1584"/>
      <c r="AE1584"/>
      <c r="AF1584"/>
      <c r="AG1584"/>
      <c r="AM1584"/>
      <c r="AN1584"/>
      <c r="AO1584"/>
    </row>
    <row r="1585" spans="19:41" x14ac:dyDescent="0.25">
      <c r="S1585"/>
      <c r="T1585"/>
      <c r="U1585"/>
      <c r="W1585"/>
      <c r="X1585"/>
      <c r="Y1585"/>
      <c r="AE1585"/>
      <c r="AF1585"/>
      <c r="AG1585"/>
      <c r="AM1585"/>
      <c r="AN1585"/>
      <c r="AO1585"/>
    </row>
    <row r="1586" spans="19:41" x14ac:dyDescent="0.25">
      <c r="S1586"/>
      <c r="T1586"/>
      <c r="U1586"/>
      <c r="W1586"/>
      <c r="X1586"/>
      <c r="Y1586"/>
      <c r="AE1586"/>
      <c r="AF1586"/>
      <c r="AG1586"/>
      <c r="AM1586"/>
      <c r="AN1586"/>
      <c r="AO1586"/>
    </row>
    <row r="1587" spans="19:41" x14ac:dyDescent="0.25">
      <c r="S1587"/>
      <c r="T1587"/>
      <c r="U1587"/>
      <c r="W1587"/>
      <c r="X1587"/>
      <c r="Y1587"/>
      <c r="AE1587"/>
      <c r="AF1587"/>
      <c r="AG1587"/>
      <c r="AM1587"/>
      <c r="AN1587"/>
      <c r="AO1587"/>
    </row>
    <row r="1588" spans="19:41" x14ac:dyDescent="0.25">
      <c r="S1588"/>
      <c r="T1588"/>
      <c r="U1588"/>
      <c r="W1588"/>
      <c r="X1588"/>
      <c r="Y1588"/>
      <c r="AE1588"/>
      <c r="AF1588"/>
      <c r="AG1588"/>
      <c r="AM1588"/>
      <c r="AN1588"/>
      <c r="AO1588"/>
    </row>
    <row r="1589" spans="19:41" x14ac:dyDescent="0.25">
      <c r="S1589"/>
      <c r="T1589"/>
      <c r="U1589"/>
      <c r="W1589"/>
      <c r="X1589"/>
      <c r="Y1589"/>
      <c r="AE1589"/>
      <c r="AF1589"/>
      <c r="AG1589"/>
      <c r="AM1589"/>
      <c r="AN1589"/>
      <c r="AO1589"/>
    </row>
    <row r="1590" spans="19:41" x14ac:dyDescent="0.25">
      <c r="S1590"/>
      <c r="T1590"/>
      <c r="U1590"/>
      <c r="W1590"/>
      <c r="X1590"/>
      <c r="Y1590"/>
      <c r="AE1590"/>
      <c r="AF1590"/>
      <c r="AG1590"/>
      <c r="AM1590"/>
      <c r="AN1590"/>
      <c r="AO1590"/>
    </row>
    <row r="1591" spans="19:41" x14ac:dyDescent="0.25">
      <c r="S1591"/>
      <c r="T1591"/>
      <c r="U1591"/>
      <c r="W1591"/>
      <c r="X1591"/>
      <c r="Y1591"/>
      <c r="AE1591"/>
      <c r="AF1591"/>
      <c r="AG1591"/>
      <c r="AM1591"/>
      <c r="AN1591"/>
      <c r="AO1591"/>
    </row>
    <row r="1592" spans="19:41" x14ac:dyDescent="0.25">
      <c r="S1592"/>
      <c r="T1592"/>
      <c r="U1592"/>
      <c r="W1592"/>
      <c r="X1592"/>
      <c r="Y1592"/>
      <c r="AE1592"/>
      <c r="AF1592"/>
      <c r="AG1592"/>
      <c r="AM1592"/>
      <c r="AN1592"/>
      <c r="AO1592"/>
    </row>
    <row r="1593" spans="19:41" x14ac:dyDescent="0.25">
      <c r="S1593"/>
      <c r="T1593"/>
      <c r="U1593"/>
      <c r="W1593"/>
      <c r="X1593"/>
      <c r="Y1593"/>
      <c r="AE1593"/>
      <c r="AF1593"/>
      <c r="AG1593"/>
      <c r="AM1593"/>
      <c r="AN1593"/>
      <c r="AO1593"/>
    </row>
    <row r="1594" spans="19:41" x14ac:dyDescent="0.25">
      <c r="S1594"/>
      <c r="T1594"/>
      <c r="U1594"/>
      <c r="W1594"/>
      <c r="X1594"/>
      <c r="Y1594"/>
      <c r="AE1594"/>
      <c r="AF1594"/>
      <c r="AG1594"/>
      <c r="AM1594"/>
      <c r="AN1594"/>
      <c r="AO1594"/>
    </row>
    <row r="1595" spans="19:41" x14ac:dyDescent="0.25">
      <c r="S1595"/>
      <c r="T1595"/>
      <c r="U1595"/>
      <c r="W1595"/>
      <c r="X1595"/>
      <c r="Y1595"/>
      <c r="AE1595"/>
      <c r="AF1595"/>
      <c r="AG1595"/>
      <c r="AM1595"/>
      <c r="AN1595"/>
      <c r="AO1595"/>
    </row>
    <row r="1596" spans="19:41" x14ac:dyDescent="0.25">
      <c r="S1596"/>
      <c r="T1596"/>
      <c r="U1596"/>
      <c r="W1596"/>
      <c r="X1596"/>
      <c r="Y1596"/>
      <c r="AE1596"/>
      <c r="AF1596"/>
      <c r="AG1596"/>
      <c r="AM1596"/>
      <c r="AN1596"/>
      <c r="AO1596"/>
    </row>
    <row r="1597" spans="19:41" x14ac:dyDescent="0.25">
      <c r="S1597"/>
      <c r="T1597"/>
      <c r="U1597"/>
      <c r="W1597"/>
      <c r="X1597"/>
      <c r="Y1597"/>
      <c r="AE1597"/>
      <c r="AF1597"/>
      <c r="AG1597"/>
      <c r="AM1597"/>
      <c r="AN1597"/>
      <c r="AO1597"/>
    </row>
    <row r="1598" spans="19:41" x14ac:dyDescent="0.25">
      <c r="S1598"/>
      <c r="T1598"/>
      <c r="U1598"/>
      <c r="W1598"/>
      <c r="X1598"/>
      <c r="Y1598"/>
      <c r="AE1598"/>
      <c r="AF1598"/>
      <c r="AG1598"/>
      <c r="AM1598"/>
      <c r="AN1598"/>
      <c r="AO1598"/>
    </row>
    <row r="1599" spans="19:41" x14ac:dyDescent="0.25">
      <c r="S1599"/>
      <c r="T1599"/>
      <c r="U1599"/>
      <c r="W1599"/>
      <c r="X1599"/>
      <c r="Y1599"/>
      <c r="AE1599"/>
      <c r="AF1599"/>
      <c r="AG1599"/>
      <c r="AM1599"/>
      <c r="AN1599"/>
      <c r="AO1599"/>
    </row>
    <row r="1600" spans="19:41" x14ac:dyDescent="0.25">
      <c r="S1600"/>
      <c r="T1600"/>
      <c r="U1600"/>
      <c r="W1600"/>
      <c r="X1600"/>
      <c r="Y1600"/>
      <c r="AE1600"/>
      <c r="AF1600"/>
      <c r="AG1600"/>
      <c r="AM1600"/>
      <c r="AN1600"/>
      <c r="AO1600"/>
    </row>
    <row r="1601" spans="19:41" x14ac:dyDescent="0.25">
      <c r="S1601"/>
      <c r="T1601"/>
      <c r="U1601"/>
      <c r="W1601"/>
      <c r="X1601"/>
      <c r="Y1601"/>
      <c r="AE1601"/>
      <c r="AF1601"/>
      <c r="AG1601"/>
      <c r="AM1601"/>
      <c r="AN1601"/>
      <c r="AO1601"/>
    </row>
    <row r="1602" spans="19:41" x14ac:dyDescent="0.25">
      <c r="S1602"/>
      <c r="T1602"/>
      <c r="U1602"/>
      <c r="W1602"/>
      <c r="X1602"/>
      <c r="Y1602"/>
      <c r="AE1602"/>
      <c r="AF1602"/>
      <c r="AG1602"/>
      <c r="AM1602"/>
      <c r="AN1602"/>
      <c r="AO1602"/>
    </row>
    <row r="1603" spans="19:41" x14ac:dyDescent="0.25">
      <c r="S1603"/>
      <c r="T1603"/>
      <c r="U1603"/>
      <c r="W1603"/>
      <c r="X1603"/>
      <c r="Y1603"/>
      <c r="AE1603"/>
      <c r="AF1603"/>
      <c r="AG1603"/>
      <c r="AM1603"/>
      <c r="AN1603"/>
      <c r="AO1603"/>
    </row>
    <row r="1604" spans="19:41" x14ac:dyDescent="0.25">
      <c r="S1604"/>
      <c r="T1604"/>
      <c r="U1604"/>
      <c r="W1604"/>
      <c r="X1604"/>
      <c r="Y1604"/>
      <c r="AE1604"/>
      <c r="AF1604"/>
      <c r="AG1604"/>
      <c r="AM1604"/>
      <c r="AN1604"/>
      <c r="AO1604"/>
    </row>
    <row r="1605" spans="19:41" x14ac:dyDescent="0.25">
      <c r="S1605"/>
      <c r="T1605"/>
      <c r="U1605"/>
      <c r="W1605"/>
      <c r="X1605"/>
      <c r="Y1605"/>
      <c r="AE1605"/>
      <c r="AF1605"/>
      <c r="AG1605"/>
      <c r="AM1605"/>
      <c r="AN1605"/>
      <c r="AO1605"/>
    </row>
    <row r="1606" spans="19:41" x14ac:dyDescent="0.25">
      <c r="S1606"/>
      <c r="T1606"/>
      <c r="U1606"/>
      <c r="W1606"/>
      <c r="X1606"/>
      <c r="Y1606"/>
      <c r="AE1606"/>
      <c r="AF1606"/>
      <c r="AG1606"/>
      <c r="AM1606"/>
      <c r="AN1606"/>
      <c r="AO1606"/>
    </row>
    <row r="1607" spans="19:41" x14ac:dyDescent="0.25">
      <c r="S1607"/>
      <c r="T1607"/>
      <c r="U1607"/>
      <c r="W1607"/>
      <c r="X1607"/>
      <c r="Y1607"/>
      <c r="AE1607"/>
      <c r="AF1607"/>
      <c r="AG1607"/>
      <c r="AM1607"/>
      <c r="AN1607"/>
      <c r="AO1607"/>
    </row>
    <row r="1608" spans="19:41" x14ac:dyDescent="0.25">
      <c r="S1608"/>
      <c r="T1608"/>
      <c r="U1608"/>
      <c r="W1608"/>
      <c r="X1608"/>
      <c r="Y1608"/>
      <c r="AE1608"/>
      <c r="AF1608"/>
      <c r="AG1608"/>
      <c r="AM1608"/>
      <c r="AN1608"/>
      <c r="AO1608"/>
    </row>
    <row r="1609" spans="19:41" x14ac:dyDescent="0.25">
      <c r="S1609"/>
      <c r="T1609"/>
      <c r="U1609"/>
      <c r="W1609"/>
      <c r="X1609"/>
      <c r="Y1609"/>
      <c r="AE1609"/>
      <c r="AF1609"/>
      <c r="AG1609"/>
      <c r="AM1609"/>
      <c r="AN1609"/>
      <c r="AO1609"/>
    </row>
    <row r="1610" spans="19:41" x14ac:dyDescent="0.25">
      <c r="S1610"/>
      <c r="T1610"/>
      <c r="U1610"/>
      <c r="W1610"/>
      <c r="X1610"/>
      <c r="Y1610"/>
      <c r="AE1610"/>
      <c r="AF1610"/>
      <c r="AG1610"/>
      <c r="AM1610"/>
      <c r="AN1610"/>
      <c r="AO1610"/>
    </row>
    <row r="1611" spans="19:41" x14ac:dyDescent="0.25">
      <c r="S1611"/>
      <c r="T1611"/>
      <c r="U1611"/>
      <c r="W1611"/>
      <c r="X1611"/>
      <c r="Y1611"/>
      <c r="AE1611"/>
      <c r="AF1611"/>
      <c r="AG1611"/>
      <c r="AM1611"/>
      <c r="AN1611"/>
      <c r="AO1611"/>
    </row>
    <row r="1612" spans="19:41" x14ac:dyDescent="0.25">
      <c r="S1612"/>
      <c r="T1612"/>
      <c r="U1612"/>
      <c r="W1612"/>
      <c r="X1612"/>
      <c r="Y1612"/>
      <c r="AE1612"/>
      <c r="AF1612"/>
      <c r="AG1612"/>
      <c r="AM1612"/>
      <c r="AN1612"/>
      <c r="AO1612"/>
    </row>
    <row r="1613" spans="19:41" x14ac:dyDescent="0.25">
      <c r="S1613"/>
      <c r="T1613"/>
      <c r="U1613"/>
      <c r="W1613"/>
      <c r="X1613"/>
      <c r="Y1613"/>
      <c r="AE1613"/>
      <c r="AF1613"/>
      <c r="AG1613"/>
      <c r="AM1613"/>
      <c r="AN1613"/>
      <c r="AO1613"/>
    </row>
    <row r="1614" spans="19:41" x14ac:dyDescent="0.25">
      <c r="S1614"/>
      <c r="T1614"/>
      <c r="U1614"/>
      <c r="W1614"/>
      <c r="X1614"/>
      <c r="Y1614"/>
      <c r="AE1614"/>
      <c r="AF1614"/>
      <c r="AG1614"/>
      <c r="AM1614"/>
      <c r="AN1614"/>
      <c r="AO1614"/>
    </row>
    <row r="1615" spans="19:41" x14ac:dyDescent="0.25">
      <c r="S1615"/>
      <c r="T1615"/>
      <c r="U1615"/>
      <c r="W1615"/>
      <c r="X1615"/>
      <c r="Y1615"/>
      <c r="AE1615"/>
      <c r="AF1615"/>
      <c r="AG1615"/>
      <c r="AM1615"/>
      <c r="AN1615"/>
      <c r="AO1615"/>
    </row>
    <row r="1616" spans="19:41" x14ac:dyDescent="0.25">
      <c r="S1616"/>
      <c r="T1616"/>
      <c r="U1616"/>
      <c r="W1616"/>
      <c r="X1616"/>
      <c r="Y1616"/>
      <c r="AE1616"/>
      <c r="AF1616"/>
      <c r="AG1616"/>
      <c r="AM1616"/>
      <c r="AN1616"/>
      <c r="AO1616"/>
    </row>
    <row r="1617" spans="19:41" x14ac:dyDescent="0.25">
      <c r="S1617"/>
      <c r="T1617"/>
      <c r="U1617"/>
      <c r="W1617"/>
      <c r="X1617"/>
      <c r="Y1617"/>
      <c r="AE1617"/>
      <c r="AF1617"/>
      <c r="AG1617"/>
      <c r="AM1617"/>
      <c r="AN1617"/>
      <c r="AO1617"/>
    </row>
    <row r="1618" spans="19:41" x14ac:dyDescent="0.25">
      <c r="S1618"/>
      <c r="T1618"/>
      <c r="U1618"/>
      <c r="W1618"/>
      <c r="X1618"/>
      <c r="Y1618"/>
      <c r="AE1618"/>
      <c r="AF1618"/>
      <c r="AG1618"/>
      <c r="AM1618"/>
      <c r="AN1618"/>
      <c r="AO1618"/>
    </row>
    <row r="1619" spans="19:41" x14ac:dyDescent="0.25">
      <c r="S1619"/>
      <c r="T1619"/>
      <c r="U1619"/>
      <c r="W1619"/>
      <c r="X1619"/>
      <c r="Y1619"/>
      <c r="AE1619"/>
      <c r="AF1619"/>
      <c r="AG1619"/>
      <c r="AM1619"/>
      <c r="AN1619"/>
      <c r="AO1619"/>
    </row>
    <row r="1620" spans="19:41" x14ac:dyDescent="0.25">
      <c r="S1620"/>
      <c r="T1620"/>
      <c r="U1620"/>
      <c r="W1620"/>
      <c r="X1620"/>
      <c r="Y1620"/>
      <c r="AE1620"/>
      <c r="AF1620"/>
      <c r="AG1620"/>
      <c r="AM1620"/>
      <c r="AN1620"/>
      <c r="AO1620"/>
    </row>
    <row r="1621" spans="19:41" x14ac:dyDescent="0.25">
      <c r="S1621"/>
      <c r="T1621"/>
      <c r="U1621"/>
      <c r="W1621"/>
      <c r="X1621"/>
      <c r="Y1621"/>
      <c r="AE1621"/>
      <c r="AF1621"/>
      <c r="AG1621"/>
      <c r="AM1621"/>
      <c r="AN1621"/>
      <c r="AO1621"/>
    </row>
    <row r="1622" spans="19:41" x14ac:dyDescent="0.25">
      <c r="S1622"/>
      <c r="T1622"/>
      <c r="U1622"/>
      <c r="W1622"/>
      <c r="X1622"/>
      <c r="Y1622"/>
      <c r="AE1622"/>
      <c r="AF1622"/>
      <c r="AG1622"/>
      <c r="AM1622"/>
      <c r="AN1622"/>
      <c r="AO1622"/>
    </row>
    <row r="1623" spans="19:41" x14ac:dyDescent="0.25">
      <c r="S1623"/>
      <c r="T1623"/>
      <c r="U1623"/>
      <c r="W1623"/>
      <c r="X1623"/>
      <c r="Y1623"/>
      <c r="AE1623"/>
      <c r="AF1623"/>
      <c r="AG1623"/>
      <c r="AM1623"/>
      <c r="AN1623"/>
      <c r="AO1623"/>
    </row>
    <row r="1624" spans="19:41" x14ac:dyDescent="0.25">
      <c r="S1624"/>
      <c r="T1624"/>
      <c r="U1624"/>
      <c r="W1624"/>
      <c r="X1624"/>
      <c r="Y1624"/>
      <c r="AE1624"/>
      <c r="AF1624"/>
      <c r="AG1624"/>
      <c r="AM1624"/>
      <c r="AN1624"/>
      <c r="AO1624"/>
    </row>
    <row r="1625" spans="19:41" x14ac:dyDescent="0.25">
      <c r="S1625"/>
      <c r="T1625"/>
      <c r="U1625"/>
      <c r="W1625"/>
      <c r="X1625"/>
      <c r="Y1625"/>
      <c r="AE1625"/>
      <c r="AF1625"/>
      <c r="AG1625"/>
      <c r="AM1625"/>
      <c r="AN1625"/>
      <c r="AO1625"/>
    </row>
    <row r="1626" spans="19:41" x14ac:dyDescent="0.25">
      <c r="S1626"/>
      <c r="T1626"/>
      <c r="U1626"/>
      <c r="W1626"/>
      <c r="X1626"/>
      <c r="Y1626"/>
      <c r="AE1626"/>
      <c r="AF1626"/>
      <c r="AG1626"/>
      <c r="AM1626"/>
      <c r="AN1626"/>
      <c r="AO1626"/>
    </row>
    <row r="1627" spans="19:41" x14ac:dyDescent="0.25">
      <c r="S1627"/>
      <c r="T1627"/>
      <c r="U1627"/>
      <c r="W1627"/>
      <c r="X1627"/>
      <c r="Y1627"/>
      <c r="AE1627"/>
      <c r="AF1627"/>
      <c r="AG1627"/>
      <c r="AM1627"/>
      <c r="AN1627"/>
      <c r="AO1627"/>
    </row>
    <row r="1628" spans="19:41" x14ac:dyDescent="0.25">
      <c r="S1628"/>
      <c r="T1628"/>
      <c r="U1628"/>
      <c r="W1628"/>
      <c r="X1628"/>
      <c r="Y1628"/>
      <c r="AE1628"/>
      <c r="AF1628"/>
      <c r="AG1628"/>
      <c r="AM1628"/>
      <c r="AN1628"/>
      <c r="AO1628"/>
    </row>
    <row r="1629" spans="19:41" x14ac:dyDescent="0.25">
      <c r="S1629"/>
      <c r="T1629"/>
      <c r="U1629"/>
      <c r="W1629"/>
      <c r="X1629"/>
      <c r="Y1629"/>
      <c r="AE1629"/>
      <c r="AF1629"/>
      <c r="AG1629"/>
      <c r="AM1629"/>
      <c r="AN1629"/>
      <c r="AO1629"/>
    </row>
    <row r="1630" spans="19:41" x14ac:dyDescent="0.25">
      <c r="S1630"/>
      <c r="T1630"/>
      <c r="U1630"/>
      <c r="W1630"/>
      <c r="X1630"/>
      <c r="Y1630"/>
      <c r="AE1630"/>
      <c r="AF1630"/>
      <c r="AG1630"/>
      <c r="AM1630"/>
      <c r="AN1630"/>
      <c r="AO1630"/>
    </row>
    <row r="1631" spans="19:41" x14ac:dyDescent="0.25">
      <c r="S1631"/>
      <c r="T1631"/>
      <c r="U1631"/>
      <c r="W1631"/>
      <c r="X1631"/>
      <c r="Y1631"/>
      <c r="AE1631"/>
      <c r="AF1631"/>
      <c r="AG1631"/>
      <c r="AM1631"/>
      <c r="AN1631"/>
      <c r="AO1631"/>
    </row>
    <row r="1632" spans="19:41" x14ac:dyDescent="0.25">
      <c r="S1632"/>
      <c r="T1632"/>
      <c r="U1632"/>
      <c r="W1632"/>
      <c r="X1632"/>
      <c r="Y1632"/>
      <c r="AE1632"/>
      <c r="AF1632"/>
      <c r="AG1632"/>
      <c r="AM1632"/>
      <c r="AN1632"/>
      <c r="AO1632"/>
    </row>
    <row r="1633" spans="19:41" x14ac:dyDescent="0.25">
      <c r="S1633"/>
      <c r="T1633"/>
      <c r="U1633"/>
      <c r="W1633"/>
      <c r="X1633"/>
      <c r="Y1633"/>
      <c r="AE1633"/>
      <c r="AF1633"/>
      <c r="AG1633"/>
      <c r="AM1633"/>
      <c r="AN1633"/>
      <c r="AO1633"/>
    </row>
    <row r="1634" spans="19:41" x14ac:dyDescent="0.25">
      <c r="S1634"/>
      <c r="T1634"/>
      <c r="U1634"/>
      <c r="W1634"/>
      <c r="X1634"/>
      <c r="Y1634"/>
      <c r="AE1634"/>
      <c r="AF1634"/>
      <c r="AG1634"/>
      <c r="AM1634"/>
      <c r="AN1634"/>
      <c r="AO1634"/>
    </row>
    <row r="1635" spans="19:41" x14ac:dyDescent="0.25">
      <c r="S1635"/>
      <c r="T1635"/>
      <c r="U1635"/>
      <c r="W1635"/>
      <c r="X1635"/>
      <c r="Y1635"/>
      <c r="AE1635"/>
      <c r="AF1635"/>
      <c r="AG1635"/>
      <c r="AM1635"/>
      <c r="AN1635"/>
      <c r="AO1635"/>
    </row>
    <row r="1636" spans="19:41" x14ac:dyDescent="0.25">
      <c r="S1636"/>
      <c r="T1636"/>
      <c r="U1636"/>
      <c r="W1636"/>
      <c r="X1636"/>
      <c r="Y1636"/>
      <c r="AE1636"/>
      <c r="AF1636"/>
      <c r="AG1636"/>
      <c r="AM1636"/>
      <c r="AN1636"/>
      <c r="AO1636"/>
    </row>
    <row r="1637" spans="19:41" x14ac:dyDescent="0.25">
      <c r="S1637"/>
      <c r="T1637"/>
      <c r="U1637"/>
      <c r="W1637"/>
      <c r="X1637"/>
      <c r="Y1637"/>
      <c r="AE1637"/>
      <c r="AF1637"/>
      <c r="AG1637"/>
      <c r="AM1637"/>
      <c r="AN1637"/>
      <c r="AO1637"/>
    </row>
    <row r="1638" spans="19:41" x14ac:dyDescent="0.25">
      <c r="S1638"/>
      <c r="T1638"/>
      <c r="U1638"/>
      <c r="W1638"/>
      <c r="X1638"/>
      <c r="Y1638"/>
      <c r="AE1638"/>
      <c r="AF1638"/>
      <c r="AG1638"/>
      <c r="AM1638"/>
      <c r="AN1638"/>
      <c r="AO1638"/>
    </row>
    <row r="1639" spans="19:41" x14ac:dyDescent="0.25">
      <c r="S1639"/>
      <c r="T1639"/>
      <c r="U1639"/>
      <c r="W1639"/>
      <c r="X1639"/>
      <c r="Y1639"/>
      <c r="AE1639"/>
      <c r="AF1639"/>
      <c r="AG1639"/>
      <c r="AM1639"/>
      <c r="AN1639"/>
      <c r="AO1639"/>
    </row>
    <row r="1640" spans="19:41" x14ac:dyDescent="0.25">
      <c r="S1640"/>
      <c r="T1640"/>
      <c r="U1640"/>
      <c r="W1640"/>
      <c r="X1640"/>
      <c r="Y1640"/>
      <c r="AE1640"/>
      <c r="AF1640"/>
      <c r="AG1640"/>
      <c r="AM1640"/>
      <c r="AN1640"/>
      <c r="AO1640"/>
    </row>
    <row r="1641" spans="19:41" x14ac:dyDescent="0.25">
      <c r="S1641"/>
      <c r="T1641"/>
      <c r="U1641"/>
      <c r="W1641"/>
      <c r="X1641"/>
      <c r="Y1641"/>
      <c r="AE1641"/>
      <c r="AF1641"/>
      <c r="AG1641"/>
      <c r="AM1641"/>
      <c r="AN1641"/>
      <c r="AO1641"/>
    </row>
    <row r="1642" spans="19:41" x14ac:dyDescent="0.25">
      <c r="S1642"/>
      <c r="T1642"/>
      <c r="U1642"/>
      <c r="W1642"/>
      <c r="X1642"/>
      <c r="Y1642"/>
      <c r="AE1642"/>
      <c r="AF1642"/>
      <c r="AG1642"/>
      <c r="AM1642"/>
      <c r="AN1642"/>
      <c r="AO1642"/>
    </row>
    <row r="1643" spans="19:41" x14ac:dyDescent="0.25">
      <c r="S1643"/>
      <c r="T1643"/>
      <c r="U1643"/>
      <c r="W1643"/>
      <c r="X1643"/>
      <c r="Y1643"/>
      <c r="AE1643"/>
      <c r="AF1643"/>
      <c r="AG1643"/>
      <c r="AM1643"/>
      <c r="AN1643"/>
      <c r="AO1643"/>
    </row>
    <row r="1644" spans="19:41" x14ac:dyDescent="0.25">
      <c r="S1644"/>
      <c r="T1644"/>
      <c r="U1644"/>
      <c r="W1644"/>
      <c r="X1644"/>
      <c r="Y1644"/>
      <c r="AE1644"/>
      <c r="AF1644"/>
      <c r="AG1644"/>
      <c r="AM1644"/>
      <c r="AN1644"/>
      <c r="AO1644"/>
    </row>
    <row r="1645" spans="19:41" x14ac:dyDescent="0.25">
      <c r="S1645"/>
      <c r="T1645"/>
      <c r="U1645"/>
      <c r="W1645"/>
      <c r="X1645"/>
      <c r="Y1645"/>
      <c r="AE1645"/>
      <c r="AF1645"/>
      <c r="AG1645"/>
      <c r="AM1645"/>
      <c r="AN1645"/>
      <c r="AO1645"/>
    </row>
    <row r="1646" spans="19:41" x14ac:dyDescent="0.25">
      <c r="S1646"/>
      <c r="T1646"/>
      <c r="U1646"/>
      <c r="W1646"/>
      <c r="X1646"/>
      <c r="Y1646"/>
      <c r="AE1646"/>
      <c r="AF1646"/>
      <c r="AG1646"/>
      <c r="AM1646"/>
      <c r="AN1646"/>
      <c r="AO1646"/>
    </row>
    <row r="1647" spans="19:41" x14ac:dyDescent="0.25">
      <c r="S1647"/>
      <c r="T1647"/>
      <c r="U1647"/>
      <c r="W1647"/>
      <c r="X1647"/>
      <c r="Y1647"/>
      <c r="AE1647"/>
      <c r="AF1647"/>
      <c r="AG1647"/>
      <c r="AM1647"/>
      <c r="AN1647"/>
      <c r="AO1647"/>
    </row>
    <row r="1648" spans="19:41" x14ac:dyDescent="0.25">
      <c r="S1648"/>
      <c r="T1648"/>
      <c r="U1648"/>
      <c r="W1648"/>
      <c r="X1648"/>
      <c r="Y1648"/>
      <c r="AE1648"/>
      <c r="AF1648"/>
      <c r="AG1648"/>
      <c r="AM1648"/>
      <c r="AN1648"/>
      <c r="AO1648"/>
    </row>
    <row r="1649" spans="19:41" x14ac:dyDescent="0.25">
      <c r="S1649"/>
      <c r="T1649"/>
      <c r="U1649"/>
      <c r="W1649"/>
      <c r="X1649"/>
      <c r="Y1649"/>
      <c r="AE1649"/>
      <c r="AF1649"/>
      <c r="AG1649"/>
      <c r="AM1649"/>
      <c r="AN1649"/>
      <c r="AO1649"/>
    </row>
    <row r="1650" spans="19:41" x14ac:dyDescent="0.25">
      <c r="S1650"/>
      <c r="T1650"/>
      <c r="U1650"/>
      <c r="W1650"/>
      <c r="X1650"/>
      <c r="Y1650"/>
      <c r="AE1650"/>
      <c r="AF1650"/>
      <c r="AG1650"/>
      <c r="AM1650"/>
      <c r="AN1650"/>
      <c r="AO1650"/>
    </row>
    <row r="1651" spans="19:41" x14ac:dyDescent="0.25">
      <c r="S1651"/>
      <c r="T1651"/>
      <c r="U1651"/>
      <c r="W1651"/>
      <c r="X1651"/>
      <c r="Y1651"/>
      <c r="AE1651"/>
      <c r="AF1651"/>
      <c r="AG1651"/>
      <c r="AM1651"/>
      <c r="AN1651"/>
      <c r="AO1651"/>
    </row>
    <row r="1652" spans="19:41" x14ac:dyDescent="0.25">
      <c r="S1652"/>
      <c r="T1652"/>
      <c r="U1652"/>
      <c r="W1652"/>
      <c r="X1652"/>
      <c r="Y1652"/>
      <c r="AE1652"/>
      <c r="AF1652"/>
      <c r="AG1652"/>
      <c r="AM1652"/>
      <c r="AN1652"/>
      <c r="AO1652"/>
    </row>
    <row r="1653" spans="19:41" x14ac:dyDescent="0.25">
      <c r="S1653"/>
      <c r="T1653"/>
      <c r="U1653"/>
      <c r="W1653"/>
      <c r="X1653"/>
      <c r="Y1653"/>
      <c r="AE1653"/>
      <c r="AF1653"/>
      <c r="AG1653"/>
      <c r="AM1653"/>
      <c r="AN1653"/>
      <c r="AO1653"/>
    </row>
    <row r="1654" spans="19:41" x14ac:dyDescent="0.25">
      <c r="S1654"/>
      <c r="T1654"/>
      <c r="U1654"/>
      <c r="W1654"/>
      <c r="X1654"/>
      <c r="Y1654"/>
      <c r="AE1654"/>
      <c r="AF1654"/>
      <c r="AG1654"/>
      <c r="AM1654"/>
      <c r="AN1654"/>
      <c r="AO1654"/>
    </row>
    <row r="1655" spans="19:41" x14ac:dyDescent="0.25">
      <c r="S1655"/>
      <c r="T1655"/>
      <c r="U1655"/>
      <c r="W1655"/>
      <c r="X1655"/>
      <c r="Y1655"/>
      <c r="AE1655"/>
      <c r="AF1655"/>
      <c r="AG1655"/>
      <c r="AM1655"/>
      <c r="AN1655"/>
      <c r="AO1655"/>
    </row>
    <row r="1656" spans="19:41" x14ac:dyDescent="0.25">
      <c r="S1656"/>
      <c r="T1656"/>
      <c r="U1656"/>
      <c r="W1656"/>
      <c r="X1656"/>
      <c r="Y1656"/>
      <c r="AE1656"/>
      <c r="AF1656"/>
      <c r="AG1656"/>
      <c r="AM1656"/>
      <c r="AN1656"/>
      <c r="AO1656"/>
    </row>
    <row r="1657" spans="19:41" x14ac:dyDescent="0.25">
      <c r="S1657"/>
      <c r="T1657"/>
      <c r="U1657"/>
      <c r="W1657"/>
      <c r="X1657"/>
      <c r="Y1657"/>
      <c r="AE1657"/>
      <c r="AF1657"/>
      <c r="AG1657"/>
      <c r="AM1657"/>
      <c r="AN1657"/>
      <c r="AO1657"/>
    </row>
    <row r="1658" spans="19:41" x14ac:dyDescent="0.25">
      <c r="S1658"/>
      <c r="T1658"/>
      <c r="U1658"/>
      <c r="W1658"/>
      <c r="X1658"/>
      <c r="Y1658"/>
      <c r="AE1658"/>
      <c r="AF1658"/>
      <c r="AG1658"/>
      <c r="AM1658"/>
      <c r="AN1658"/>
      <c r="AO1658"/>
    </row>
    <row r="1659" spans="19:41" x14ac:dyDescent="0.25">
      <c r="S1659"/>
      <c r="T1659"/>
      <c r="U1659"/>
      <c r="W1659"/>
      <c r="X1659"/>
      <c r="Y1659"/>
      <c r="AE1659"/>
      <c r="AF1659"/>
      <c r="AG1659"/>
      <c r="AM1659"/>
      <c r="AN1659"/>
      <c r="AO1659"/>
    </row>
    <row r="1660" spans="19:41" x14ac:dyDescent="0.25">
      <c r="S1660"/>
      <c r="T1660"/>
      <c r="U1660"/>
      <c r="W1660"/>
      <c r="X1660"/>
      <c r="Y1660"/>
      <c r="AE1660"/>
      <c r="AF1660"/>
      <c r="AG1660"/>
      <c r="AM1660"/>
      <c r="AN1660"/>
      <c r="AO1660"/>
    </row>
    <row r="1661" spans="19:41" x14ac:dyDescent="0.25">
      <c r="S1661"/>
      <c r="T1661"/>
      <c r="U1661"/>
      <c r="W1661"/>
      <c r="X1661"/>
      <c r="Y1661"/>
      <c r="AE1661"/>
      <c r="AF1661"/>
      <c r="AG1661"/>
      <c r="AM1661"/>
      <c r="AN1661"/>
      <c r="AO1661"/>
    </row>
    <row r="1662" spans="19:41" x14ac:dyDescent="0.25">
      <c r="S1662"/>
      <c r="T1662"/>
      <c r="U1662"/>
      <c r="W1662"/>
      <c r="X1662"/>
      <c r="Y1662"/>
      <c r="AE1662"/>
      <c r="AF1662"/>
      <c r="AG1662"/>
      <c r="AM1662"/>
      <c r="AN1662"/>
      <c r="AO1662"/>
    </row>
    <row r="1663" spans="19:41" x14ac:dyDescent="0.25">
      <c r="S1663"/>
      <c r="T1663"/>
      <c r="U1663"/>
      <c r="W1663"/>
      <c r="X1663"/>
      <c r="Y1663"/>
      <c r="AE1663"/>
      <c r="AF1663"/>
      <c r="AG1663"/>
      <c r="AM1663"/>
      <c r="AN1663"/>
      <c r="AO1663"/>
    </row>
    <row r="1664" spans="19:41" x14ac:dyDescent="0.25">
      <c r="S1664"/>
      <c r="T1664"/>
      <c r="U1664"/>
      <c r="W1664"/>
      <c r="X1664"/>
      <c r="Y1664"/>
      <c r="AE1664"/>
      <c r="AF1664"/>
      <c r="AG1664"/>
      <c r="AM1664"/>
      <c r="AN1664"/>
      <c r="AO1664"/>
    </row>
    <row r="1665" spans="19:41" x14ac:dyDescent="0.25">
      <c r="S1665"/>
      <c r="T1665"/>
      <c r="U1665"/>
      <c r="W1665"/>
      <c r="X1665"/>
      <c r="Y1665"/>
      <c r="AE1665"/>
      <c r="AF1665"/>
      <c r="AG1665"/>
      <c r="AM1665"/>
      <c r="AN1665"/>
      <c r="AO1665"/>
    </row>
    <row r="1666" spans="19:41" x14ac:dyDescent="0.25">
      <c r="S1666"/>
      <c r="T1666"/>
      <c r="U1666"/>
      <c r="W1666"/>
      <c r="X1666"/>
      <c r="Y1666"/>
      <c r="AE1666"/>
      <c r="AF1666"/>
      <c r="AG1666"/>
      <c r="AM1666"/>
      <c r="AN1666"/>
      <c r="AO1666"/>
    </row>
    <row r="1667" spans="19:41" x14ac:dyDescent="0.25">
      <c r="S1667"/>
      <c r="T1667"/>
      <c r="U1667"/>
      <c r="W1667"/>
      <c r="X1667"/>
      <c r="Y1667"/>
      <c r="AE1667"/>
      <c r="AF1667"/>
      <c r="AG1667"/>
      <c r="AM1667"/>
      <c r="AN1667"/>
      <c r="AO1667"/>
    </row>
    <row r="1668" spans="19:41" x14ac:dyDescent="0.25">
      <c r="S1668"/>
      <c r="T1668"/>
      <c r="U1668"/>
      <c r="W1668"/>
      <c r="X1668"/>
      <c r="Y1668"/>
      <c r="AE1668"/>
      <c r="AF1668"/>
      <c r="AG1668"/>
      <c r="AM1668"/>
      <c r="AN1668"/>
      <c r="AO1668"/>
    </row>
    <row r="1669" spans="19:41" x14ac:dyDescent="0.25">
      <c r="S1669"/>
      <c r="T1669"/>
      <c r="U1669"/>
      <c r="W1669"/>
      <c r="X1669"/>
      <c r="Y1669"/>
      <c r="AE1669"/>
      <c r="AF1669"/>
      <c r="AG1669"/>
      <c r="AM1669"/>
      <c r="AN1669"/>
      <c r="AO1669"/>
    </row>
    <row r="1670" spans="19:41" x14ac:dyDescent="0.25">
      <c r="S1670"/>
      <c r="T1670"/>
      <c r="U1670"/>
      <c r="W1670"/>
      <c r="X1670"/>
      <c r="Y1670"/>
      <c r="AE1670"/>
      <c r="AF1670"/>
      <c r="AG1670"/>
      <c r="AM1670"/>
      <c r="AN1670"/>
      <c r="AO1670"/>
    </row>
    <row r="1671" spans="19:41" x14ac:dyDescent="0.25">
      <c r="S1671"/>
      <c r="T1671"/>
      <c r="U1671"/>
      <c r="W1671"/>
      <c r="X1671"/>
      <c r="Y1671"/>
      <c r="AE1671"/>
      <c r="AF1671"/>
      <c r="AG1671"/>
      <c r="AM1671"/>
      <c r="AN1671"/>
      <c r="AO1671"/>
    </row>
    <row r="1672" spans="19:41" x14ac:dyDescent="0.25">
      <c r="S1672"/>
      <c r="T1672"/>
      <c r="U1672"/>
      <c r="W1672"/>
      <c r="X1672"/>
      <c r="Y1672"/>
      <c r="AE1672"/>
      <c r="AF1672"/>
      <c r="AG1672"/>
      <c r="AM1672"/>
      <c r="AN1672"/>
      <c r="AO1672"/>
    </row>
    <row r="1673" spans="19:41" x14ac:dyDescent="0.25">
      <c r="S1673"/>
      <c r="T1673"/>
      <c r="U1673"/>
      <c r="W1673"/>
      <c r="X1673"/>
      <c r="Y1673"/>
      <c r="AE1673"/>
      <c r="AF1673"/>
      <c r="AG1673"/>
      <c r="AM1673"/>
      <c r="AN1673"/>
      <c r="AO1673"/>
    </row>
    <row r="1674" spans="19:41" x14ac:dyDescent="0.25">
      <c r="S1674"/>
      <c r="T1674"/>
      <c r="U1674"/>
      <c r="W1674"/>
      <c r="X1674"/>
      <c r="Y1674"/>
      <c r="AE1674"/>
      <c r="AF1674"/>
      <c r="AG1674"/>
      <c r="AM1674"/>
      <c r="AN1674"/>
      <c r="AO1674"/>
    </row>
    <row r="1675" spans="19:41" x14ac:dyDescent="0.25">
      <c r="S1675"/>
      <c r="T1675"/>
      <c r="U1675"/>
      <c r="W1675"/>
      <c r="X1675"/>
      <c r="Y1675"/>
      <c r="AE1675"/>
      <c r="AF1675"/>
      <c r="AG1675"/>
      <c r="AM1675"/>
      <c r="AN1675"/>
      <c r="AO1675"/>
    </row>
    <row r="1676" spans="19:41" x14ac:dyDescent="0.25">
      <c r="S1676"/>
      <c r="T1676"/>
      <c r="U1676"/>
      <c r="W1676"/>
      <c r="X1676"/>
      <c r="Y1676"/>
      <c r="AE1676"/>
      <c r="AF1676"/>
      <c r="AG1676"/>
      <c r="AM1676"/>
      <c r="AN1676"/>
      <c r="AO1676"/>
    </row>
    <row r="1677" spans="19:41" x14ac:dyDescent="0.25">
      <c r="S1677"/>
      <c r="T1677"/>
      <c r="U1677"/>
      <c r="W1677"/>
      <c r="X1677"/>
      <c r="Y1677"/>
      <c r="AE1677"/>
      <c r="AF1677"/>
      <c r="AG1677"/>
      <c r="AM1677"/>
      <c r="AN1677"/>
      <c r="AO1677"/>
    </row>
    <row r="1678" spans="19:41" x14ac:dyDescent="0.25">
      <c r="S1678"/>
      <c r="T1678"/>
      <c r="U1678"/>
      <c r="W1678"/>
      <c r="X1678"/>
      <c r="Y1678"/>
      <c r="AE1678"/>
      <c r="AF1678"/>
      <c r="AG1678"/>
      <c r="AM1678"/>
      <c r="AN1678"/>
      <c r="AO1678"/>
    </row>
    <row r="1679" spans="19:41" x14ac:dyDescent="0.25">
      <c r="S1679"/>
      <c r="T1679"/>
      <c r="U1679"/>
      <c r="W1679"/>
      <c r="X1679"/>
      <c r="Y1679"/>
      <c r="AE1679"/>
      <c r="AF1679"/>
      <c r="AG1679"/>
      <c r="AM1679"/>
      <c r="AN1679"/>
      <c r="AO1679"/>
    </row>
    <row r="1680" spans="19:41" x14ac:dyDescent="0.25">
      <c r="S1680"/>
      <c r="T1680"/>
      <c r="U1680"/>
      <c r="W1680"/>
      <c r="X1680"/>
      <c r="Y1680"/>
      <c r="AE1680"/>
      <c r="AF1680"/>
      <c r="AG1680"/>
      <c r="AM1680"/>
      <c r="AN1680"/>
      <c r="AO1680"/>
    </row>
    <row r="1681" spans="19:41" x14ac:dyDescent="0.25">
      <c r="S1681"/>
      <c r="T1681"/>
      <c r="U1681"/>
      <c r="W1681"/>
      <c r="X1681"/>
      <c r="Y1681"/>
      <c r="AE1681"/>
      <c r="AF1681"/>
      <c r="AG1681"/>
      <c r="AM1681"/>
      <c r="AN1681"/>
      <c r="AO1681"/>
    </row>
    <row r="1682" spans="19:41" x14ac:dyDescent="0.25">
      <c r="S1682"/>
      <c r="T1682"/>
      <c r="U1682"/>
      <c r="W1682"/>
      <c r="X1682"/>
      <c r="Y1682"/>
      <c r="AE1682"/>
      <c r="AF1682"/>
      <c r="AG1682"/>
      <c r="AM1682"/>
      <c r="AN1682"/>
      <c r="AO1682"/>
    </row>
    <row r="1683" spans="19:41" x14ac:dyDescent="0.25">
      <c r="S1683"/>
      <c r="T1683"/>
      <c r="U1683"/>
      <c r="W1683"/>
      <c r="X1683"/>
      <c r="Y1683"/>
      <c r="AE1683"/>
      <c r="AF1683"/>
      <c r="AG1683"/>
      <c r="AM1683"/>
      <c r="AN1683"/>
      <c r="AO1683"/>
    </row>
    <row r="1684" spans="19:41" x14ac:dyDescent="0.25">
      <c r="S1684"/>
      <c r="T1684"/>
      <c r="U1684"/>
      <c r="W1684"/>
      <c r="X1684"/>
      <c r="Y1684"/>
      <c r="AE1684"/>
      <c r="AF1684"/>
      <c r="AG1684"/>
      <c r="AM1684"/>
      <c r="AN1684"/>
      <c r="AO1684"/>
    </row>
    <row r="1685" spans="19:41" x14ac:dyDescent="0.25">
      <c r="S1685"/>
      <c r="T1685"/>
      <c r="U1685"/>
      <c r="W1685"/>
      <c r="X1685"/>
      <c r="Y1685"/>
      <c r="AE1685"/>
      <c r="AF1685"/>
      <c r="AG1685"/>
      <c r="AM1685"/>
      <c r="AN1685"/>
      <c r="AO1685"/>
    </row>
    <row r="1686" spans="19:41" x14ac:dyDescent="0.25">
      <c r="S1686"/>
      <c r="T1686"/>
      <c r="U1686"/>
      <c r="W1686"/>
      <c r="X1686"/>
      <c r="Y1686"/>
      <c r="AE1686"/>
      <c r="AF1686"/>
      <c r="AG1686"/>
      <c r="AM1686"/>
      <c r="AN1686"/>
      <c r="AO1686"/>
    </row>
    <row r="1687" spans="19:41" x14ac:dyDescent="0.25">
      <c r="S1687"/>
      <c r="T1687"/>
      <c r="U1687"/>
      <c r="W1687"/>
      <c r="X1687"/>
      <c r="Y1687"/>
      <c r="AE1687"/>
      <c r="AF1687"/>
      <c r="AG1687"/>
      <c r="AM1687"/>
      <c r="AN1687"/>
      <c r="AO1687"/>
    </row>
    <row r="1688" spans="19:41" x14ac:dyDescent="0.25">
      <c r="S1688"/>
      <c r="T1688"/>
      <c r="U1688"/>
      <c r="W1688"/>
      <c r="X1688"/>
      <c r="Y1688"/>
      <c r="AE1688"/>
      <c r="AF1688"/>
      <c r="AG1688"/>
      <c r="AM1688"/>
      <c r="AN1688"/>
      <c r="AO1688"/>
    </row>
    <row r="1689" spans="19:41" x14ac:dyDescent="0.25">
      <c r="S1689"/>
      <c r="T1689"/>
      <c r="U1689"/>
      <c r="W1689"/>
      <c r="X1689"/>
      <c r="Y1689"/>
      <c r="AE1689"/>
      <c r="AF1689"/>
      <c r="AG1689"/>
      <c r="AM1689"/>
      <c r="AN1689"/>
      <c r="AO1689"/>
    </row>
    <row r="1690" spans="19:41" x14ac:dyDescent="0.25">
      <c r="S1690"/>
      <c r="T1690"/>
      <c r="U1690"/>
      <c r="W1690"/>
      <c r="X1690"/>
      <c r="Y1690"/>
      <c r="AE1690"/>
      <c r="AF1690"/>
      <c r="AG1690"/>
      <c r="AM1690"/>
      <c r="AN1690"/>
      <c r="AO1690"/>
    </row>
    <row r="1691" spans="19:41" x14ac:dyDescent="0.25">
      <c r="S1691"/>
      <c r="T1691"/>
      <c r="U1691"/>
      <c r="W1691"/>
      <c r="X1691"/>
      <c r="Y1691"/>
      <c r="AE1691"/>
      <c r="AF1691"/>
      <c r="AG1691"/>
      <c r="AM1691"/>
      <c r="AN1691"/>
      <c r="AO1691"/>
    </row>
    <row r="1692" spans="19:41" x14ac:dyDescent="0.25">
      <c r="S1692"/>
      <c r="T1692"/>
      <c r="U1692"/>
      <c r="W1692"/>
      <c r="X1692"/>
      <c r="Y1692"/>
      <c r="AE1692"/>
      <c r="AF1692"/>
      <c r="AG1692"/>
      <c r="AM1692"/>
      <c r="AN1692"/>
      <c r="AO1692"/>
    </row>
    <row r="1693" spans="19:41" x14ac:dyDescent="0.25">
      <c r="S1693"/>
      <c r="T1693"/>
      <c r="U1693"/>
      <c r="W1693"/>
      <c r="X1693"/>
      <c r="Y1693"/>
      <c r="AE1693"/>
      <c r="AF1693"/>
      <c r="AG1693"/>
      <c r="AM1693"/>
      <c r="AN1693"/>
      <c r="AO1693"/>
    </row>
    <row r="1694" spans="19:41" x14ac:dyDescent="0.25">
      <c r="S1694"/>
      <c r="T1694"/>
      <c r="U1694"/>
      <c r="W1694"/>
      <c r="X1694"/>
      <c r="Y1694"/>
      <c r="AE1694"/>
      <c r="AF1694"/>
      <c r="AG1694"/>
      <c r="AM1694"/>
      <c r="AN1694"/>
      <c r="AO1694"/>
    </row>
    <row r="1695" spans="19:41" x14ac:dyDescent="0.25">
      <c r="S1695"/>
      <c r="T1695"/>
      <c r="U1695"/>
      <c r="W1695"/>
      <c r="X1695"/>
      <c r="Y1695"/>
      <c r="AE1695"/>
      <c r="AF1695"/>
      <c r="AG1695"/>
      <c r="AM1695"/>
      <c r="AN1695"/>
      <c r="AO1695"/>
    </row>
    <row r="1696" spans="19:41" x14ac:dyDescent="0.25">
      <c r="S1696"/>
      <c r="T1696"/>
      <c r="U1696"/>
      <c r="W1696"/>
      <c r="X1696"/>
      <c r="Y1696"/>
      <c r="AE1696"/>
      <c r="AF1696"/>
      <c r="AG1696"/>
      <c r="AM1696"/>
      <c r="AN1696"/>
      <c r="AO1696"/>
    </row>
    <row r="1697" spans="19:41" x14ac:dyDescent="0.25">
      <c r="S1697"/>
      <c r="T1697"/>
      <c r="U1697"/>
      <c r="W1697"/>
      <c r="X1697"/>
      <c r="Y1697"/>
      <c r="AE1697"/>
      <c r="AF1697"/>
      <c r="AG1697"/>
      <c r="AM1697"/>
      <c r="AN1697"/>
      <c r="AO1697"/>
    </row>
    <row r="1698" spans="19:41" x14ac:dyDescent="0.25">
      <c r="S1698"/>
      <c r="T1698"/>
      <c r="U1698"/>
      <c r="W1698"/>
      <c r="X1698"/>
      <c r="Y1698"/>
      <c r="AE1698"/>
      <c r="AF1698"/>
      <c r="AG1698"/>
      <c r="AM1698"/>
      <c r="AN1698"/>
      <c r="AO1698"/>
    </row>
    <row r="1699" spans="19:41" x14ac:dyDescent="0.25">
      <c r="S1699"/>
      <c r="T1699"/>
      <c r="U1699"/>
      <c r="W1699"/>
      <c r="X1699"/>
      <c r="Y1699"/>
      <c r="AE1699"/>
      <c r="AF1699"/>
      <c r="AG1699"/>
      <c r="AM1699"/>
      <c r="AN1699"/>
      <c r="AO1699"/>
    </row>
    <row r="1700" spans="19:41" x14ac:dyDescent="0.25">
      <c r="S1700"/>
      <c r="T1700"/>
      <c r="U1700"/>
      <c r="W1700"/>
      <c r="X1700"/>
      <c r="Y1700"/>
      <c r="AE1700"/>
      <c r="AF1700"/>
      <c r="AG1700"/>
      <c r="AM1700"/>
      <c r="AN1700"/>
      <c r="AO1700"/>
    </row>
    <row r="1701" spans="19:41" x14ac:dyDescent="0.25">
      <c r="S1701"/>
      <c r="T1701"/>
      <c r="U1701"/>
      <c r="W1701"/>
      <c r="X1701"/>
      <c r="Y1701"/>
      <c r="AE1701"/>
      <c r="AF1701"/>
      <c r="AG1701"/>
      <c r="AM1701"/>
      <c r="AN1701"/>
      <c r="AO1701"/>
    </row>
    <row r="1702" spans="19:41" x14ac:dyDescent="0.25">
      <c r="S1702"/>
      <c r="T1702"/>
      <c r="U1702"/>
      <c r="W1702"/>
      <c r="X1702"/>
      <c r="Y1702"/>
      <c r="AE1702"/>
      <c r="AF1702"/>
      <c r="AG1702"/>
      <c r="AM1702"/>
      <c r="AN1702"/>
      <c r="AO1702"/>
    </row>
    <row r="1703" spans="19:41" x14ac:dyDescent="0.25">
      <c r="S1703"/>
      <c r="T1703"/>
      <c r="U1703"/>
      <c r="W1703"/>
      <c r="X1703"/>
      <c r="Y1703"/>
      <c r="AE1703"/>
      <c r="AF1703"/>
      <c r="AG1703"/>
      <c r="AM1703"/>
      <c r="AN1703"/>
      <c r="AO1703"/>
    </row>
    <row r="1704" spans="19:41" x14ac:dyDescent="0.25">
      <c r="S1704"/>
      <c r="T1704"/>
      <c r="U1704"/>
      <c r="W1704"/>
      <c r="X1704"/>
      <c r="Y1704"/>
      <c r="AE1704"/>
      <c r="AF1704"/>
      <c r="AG1704"/>
      <c r="AM1704"/>
      <c r="AN1704"/>
      <c r="AO1704"/>
    </row>
    <row r="1705" spans="19:41" x14ac:dyDescent="0.25">
      <c r="S1705"/>
      <c r="T1705"/>
      <c r="U1705"/>
      <c r="W1705"/>
      <c r="X1705"/>
      <c r="Y1705"/>
      <c r="AE1705"/>
      <c r="AF1705"/>
      <c r="AG1705"/>
      <c r="AM1705"/>
      <c r="AN1705"/>
      <c r="AO1705"/>
    </row>
    <row r="1706" spans="19:41" x14ac:dyDescent="0.25">
      <c r="S1706"/>
      <c r="T1706"/>
      <c r="U1706"/>
      <c r="W1706"/>
      <c r="X1706"/>
      <c r="Y1706"/>
      <c r="AE1706"/>
      <c r="AF1706"/>
      <c r="AG1706"/>
      <c r="AM1706"/>
      <c r="AN1706"/>
      <c r="AO1706"/>
    </row>
    <row r="1707" spans="19:41" x14ac:dyDescent="0.25">
      <c r="S1707"/>
      <c r="T1707"/>
      <c r="U1707"/>
      <c r="W1707"/>
      <c r="X1707"/>
      <c r="Y1707"/>
      <c r="AE1707"/>
      <c r="AF1707"/>
      <c r="AG1707"/>
      <c r="AM1707"/>
      <c r="AN1707"/>
      <c r="AO1707"/>
    </row>
    <row r="1708" spans="19:41" x14ac:dyDescent="0.25">
      <c r="S1708"/>
      <c r="T1708"/>
      <c r="U1708"/>
      <c r="W1708"/>
      <c r="X1708"/>
      <c r="Y1708"/>
      <c r="AE1708"/>
      <c r="AF1708"/>
      <c r="AG1708"/>
      <c r="AM1708"/>
      <c r="AN1708"/>
      <c r="AO1708"/>
    </row>
    <row r="1709" spans="19:41" x14ac:dyDescent="0.25">
      <c r="S1709"/>
      <c r="T1709"/>
      <c r="U1709"/>
      <c r="W1709"/>
      <c r="X1709"/>
      <c r="Y1709"/>
      <c r="AE1709"/>
      <c r="AF1709"/>
      <c r="AG1709"/>
      <c r="AM1709"/>
      <c r="AN1709"/>
      <c r="AO1709"/>
    </row>
    <row r="1710" spans="19:41" x14ac:dyDescent="0.25">
      <c r="S1710"/>
      <c r="T1710"/>
      <c r="U1710"/>
      <c r="W1710"/>
      <c r="X1710"/>
      <c r="Y1710"/>
      <c r="AE1710"/>
      <c r="AF1710"/>
      <c r="AG1710"/>
      <c r="AM1710"/>
      <c r="AN1710"/>
      <c r="AO1710"/>
    </row>
    <row r="1711" spans="19:41" x14ac:dyDescent="0.25">
      <c r="S1711"/>
      <c r="T1711"/>
      <c r="U1711"/>
      <c r="W1711"/>
      <c r="X1711"/>
      <c r="Y1711"/>
      <c r="AE1711"/>
      <c r="AF1711"/>
      <c r="AG1711"/>
      <c r="AM1711"/>
      <c r="AN1711"/>
      <c r="AO1711"/>
    </row>
    <row r="1712" spans="19:41" x14ac:dyDescent="0.25">
      <c r="S1712"/>
      <c r="T1712"/>
      <c r="U1712"/>
      <c r="W1712"/>
      <c r="X1712"/>
      <c r="Y1712"/>
      <c r="AE1712"/>
      <c r="AF1712"/>
      <c r="AG1712"/>
      <c r="AM1712"/>
      <c r="AN1712"/>
      <c r="AO1712"/>
    </row>
    <row r="1713" spans="19:41" x14ac:dyDescent="0.25">
      <c r="S1713"/>
      <c r="T1713"/>
      <c r="U1713"/>
      <c r="W1713"/>
      <c r="X1713"/>
      <c r="Y1713"/>
      <c r="AE1713"/>
      <c r="AF1713"/>
      <c r="AG1713"/>
      <c r="AM1713"/>
      <c r="AN1713"/>
      <c r="AO1713"/>
    </row>
    <row r="1714" spans="19:41" x14ac:dyDescent="0.25">
      <c r="S1714"/>
      <c r="T1714"/>
      <c r="U1714"/>
      <c r="W1714"/>
      <c r="X1714"/>
      <c r="Y1714"/>
      <c r="AE1714"/>
      <c r="AF1714"/>
      <c r="AG1714"/>
      <c r="AM1714"/>
      <c r="AN1714"/>
      <c r="AO1714"/>
    </row>
    <row r="1715" spans="19:41" x14ac:dyDescent="0.25">
      <c r="S1715"/>
      <c r="T1715"/>
      <c r="U1715"/>
      <c r="W1715"/>
      <c r="X1715"/>
      <c r="Y1715"/>
      <c r="AE1715"/>
      <c r="AF1715"/>
      <c r="AG1715"/>
      <c r="AM1715"/>
      <c r="AN1715"/>
      <c r="AO1715"/>
    </row>
    <row r="1716" spans="19:41" x14ac:dyDescent="0.25">
      <c r="S1716"/>
      <c r="T1716"/>
      <c r="U1716"/>
      <c r="W1716"/>
      <c r="X1716"/>
      <c r="Y1716"/>
      <c r="AE1716"/>
      <c r="AF1716"/>
      <c r="AG1716"/>
      <c r="AM1716"/>
      <c r="AN1716"/>
      <c r="AO1716"/>
    </row>
    <row r="1717" spans="19:41" x14ac:dyDescent="0.25">
      <c r="S1717"/>
      <c r="T1717"/>
      <c r="U1717"/>
      <c r="W1717"/>
      <c r="X1717"/>
      <c r="Y1717"/>
      <c r="AE1717"/>
      <c r="AF1717"/>
      <c r="AG1717"/>
      <c r="AM1717"/>
      <c r="AN1717"/>
      <c r="AO1717"/>
    </row>
    <row r="1718" spans="19:41" x14ac:dyDescent="0.25">
      <c r="S1718"/>
      <c r="T1718"/>
      <c r="U1718"/>
      <c r="W1718"/>
      <c r="X1718"/>
      <c r="Y1718"/>
      <c r="AE1718"/>
      <c r="AF1718"/>
      <c r="AG1718"/>
      <c r="AM1718"/>
      <c r="AN1718"/>
      <c r="AO1718"/>
    </row>
    <row r="1719" spans="19:41" x14ac:dyDescent="0.25">
      <c r="S1719"/>
      <c r="T1719"/>
      <c r="U1719"/>
      <c r="W1719"/>
      <c r="X1719"/>
      <c r="Y1719"/>
      <c r="AE1719"/>
      <c r="AF1719"/>
      <c r="AG1719"/>
      <c r="AM1719"/>
      <c r="AN1719"/>
      <c r="AO1719"/>
    </row>
    <row r="1720" spans="19:41" x14ac:dyDescent="0.25">
      <c r="S1720"/>
      <c r="T1720"/>
      <c r="U1720"/>
      <c r="W1720"/>
      <c r="X1720"/>
      <c r="Y1720"/>
      <c r="AE1720"/>
      <c r="AF1720"/>
      <c r="AG1720"/>
      <c r="AM1720"/>
      <c r="AN1720"/>
      <c r="AO1720"/>
    </row>
    <row r="1721" spans="19:41" x14ac:dyDescent="0.25">
      <c r="S1721"/>
      <c r="T1721"/>
      <c r="U1721"/>
      <c r="W1721"/>
      <c r="X1721"/>
      <c r="Y1721"/>
      <c r="AE1721"/>
      <c r="AF1721"/>
      <c r="AG1721"/>
      <c r="AM1721"/>
      <c r="AN1721"/>
      <c r="AO1721"/>
    </row>
    <row r="1722" spans="19:41" x14ac:dyDescent="0.25">
      <c r="S1722"/>
      <c r="T1722"/>
      <c r="U1722"/>
      <c r="W1722"/>
      <c r="X1722"/>
      <c r="Y1722"/>
      <c r="AE1722"/>
      <c r="AF1722"/>
      <c r="AG1722"/>
      <c r="AM1722"/>
      <c r="AN1722"/>
      <c r="AO1722"/>
    </row>
    <row r="1723" spans="19:41" x14ac:dyDescent="0.25">
      <c r="S1723"/>
      <c r="T1723"/>
      <c r="U1723"/>
      <c r="W1723"/>
      <c r="X1723"/>
      <c r="Y1723"/>
      <c r="AE1723"/>
      <c r="AF1723"/>
      <c r="AG1723"/>
      <c r="AM1723"/>
      <c r="AN1723"/>
      <c r="AO1723"/>
    </row>
    <row r="1724" spans="19:41" x14ac:dyDescent="0.25">
      <c r="S1724"/>
      <c r="T1724"/>
      <c r="U1724"/>
      <c r="W1724"/>
      <c r="X1724"/>
      <c r="Y1724"/>
      <c r="AE1724"/>
      <c r="AF1724"/>
      <c r="AG1724"/>
      <c r="AM1724"/>
      <c r="AN1724"/>
      <c r="AO1724"/>
    </row>
    <row r="1725" spans="19:41" x14ac:dyDescent="0.25">
      <c r="S1725"/>
      <c r="T1725"/>
      <c r="U1725"/>
      <c r="W1725"/>
      <c r="X1725"/>
      <c r="Y1725"/>
      <c r="AE1725"/>
      <c r="AF1725"/>
      <c r="AG1725"/>
      <c r="AM1725"/>
      <c r="AN1725"/>
      <c r="AO1725"/>
    </row>
    <row r="1726" spans="19:41" x14ac:dyDescent="0.25">
      <c r="S1726"/>
      <c r="T1726"/>
      <c r="U1726"/>
      <c r="W1726"/>
      <c r="X1726"/>
      <c r="Y1726"/>
      <c r="AE1726"/>
      <c r="AF1726"/>
      <c r="AG1726"/>
      <c r="AM1726"/>
      <c r="AN1726"/>
      <c r="AO1726"/>
    </row>
    <row r="1727" spans="19:41" x14ac:dyDescent="0.25">
      <c r="S1727"/>
      <c r="T1727"/>
      <c r="U1727"/>
      <c r="W1727"/>
      <c r="X1727"/>
      <c r="Y1727"/>
      <c r="AE1727"/>
      <c r="AF1727"/>
      <c r="AG1727"/>
      <c r="AM1727"/>
      <c r="AN1727"/>
      <c r="AO1727"/>
    </row>
    <row r="1728" spans="19:41" x14ac:dyDescent="0.25">
      <c r="S1728"/>
      <c r="T1728"/>
      <c r="U1728"/>
      <c r="W1728"/>
      <c r="X1728"/>
      <c r="Y1728"/>
      <c r="AE1728"/>
      <c r="AF1728"/>
      <c r="AG1728"/>
      <c r="AM1728"/>
      <c r="AN1728"/>
      <c r="AO1728"/>
    </row>
    <row r="1729" spans="19:41" x14ac:dyDescent="0.25">
      <c r="S1729"/>
      <c r="T1729"/>
      <c r="U1729"/>
      <c r="W1729"/>
      <c r="X1729"/>
      <c r="Y1729"/>
      <c r="AE1729"/>
      <c r="AF1729"/>
      <c r="AG1729"/>
      <c r="AM1729"/>
      <c r="AN1729"/>
      <c r="AO1729"/>
    </row>
    <row r="1730" spans="19:41" x14ac:dyDescent="0.25">
      <c r="S1730"/>
      <c r="T1730"/>
      <c r="U1730"/>
      <c r="W1730"/>
      <c r="X1730"/>
      <c r="Y1730"/>
      <c r="AE1730"/>
      <c r="AF1730"/>
      <c r="AG1730"/>
      <c r="AM1730"/>
      <c r="AN1730"/>
      <c r="AO1730"/>
    </row>
    <row r="1731" spans="19:41" x14ac:dyDescent="0.25">
      <c r="S1731"/>
      <c r="T1731"/>
      <c r="U1731"/>
      <c r="W1731"/>
      <c r="X1731"/>
      <c r="Y1731"/>
      <c r="AE1731"/>
      <c r="AF1731"/>
      <c r="AG1731"/>
      <c r="AM1731"/>
      <c r="AN1731"/>
      <c r="AO1731"/>
    </row>
    <row r="1732" spans="19:41" x14ac:dyDescent="0.25">
      <c r="S1732"/>
      <c r="T1732"/>
      <c r="U1732"/>
      <c r="W1732"/>
      <c r="X1732"/>
      <c r="Y1732"/>
      <c r="AE1732"/>
      <c r="AF1732"/>
      <c r="AG1732"/>
      <c r="AM1732"/>
      <c r="AN1732"/>
      <c r="AO1732"/>
    </row>
    <row r="1733" spans="19:41" x14ac:dyDescent="0.25">
      <c r="S1733"/>
      <c r="T1733"/>
      <c r="U1733"/>
      <c r="W1733"/>
      <c r="X1733"/>
      <c r="Y1733"/>
      <c r="AE1733"/>
      <c r="AF1733"/>
      <c r="AG1733"/>
      <c r="AM1733"/>
      <c r="AN1733"/>
      <c r="AO1733"/>
    </row>
    <row r="1734" spans="19:41" x14ac:dyDescent="0.25">
      <c r="S1734"/>
      <c r="T1734"/>
      <c r="U1734"/>
      <c r="W1734"/>
      <c r="X1734"/>
      <c r="Y1734"/>
      <c r="AE1734"/>
      <c r="AF1734"/>
      <c r="AG1734"/>
      <c r="AM1734"/>
      <c r="AN1734"/>
      <c r="AO1734"/>
    </row>
    <row r="1735" spans="19:41" x14ac:dyDescent="0.25">
      <c r="S1735"/>
      <c r="T1735"/>
      <c r="U1735"/>
      <c r="W1735"/>
      <c r="X1735"/>
      <c r="Y1735"/>
      <c r="AE1735"/>
      <c r="AF1735"/>
      <c r="AG1735"/>
      <c r="AM1735"/>
      <c r="AN1735"/>
      <c r="AO1735"/>
    </row>
    <row r="1736" spans="19:41" x14ac:dyDescent="0.25">
      <c r="S1736"/>
      <c r="T1736"/>
      <c r="U1736"/>
      <c r="W1736"/>
      <c r="X1736"/>
      <c r="Y1736"/>
      <c r="AE1736"/>
      <c r="AF1736"/>
      <c r="AG1736"/>
      <c r="AM1736"/>
      <c r="AN1736"/>
      <c r="AO1736"/>
    </row>
    <row r="1737" spans="19:41" x14ac:dyDescent="0.25">
      <c r="S1737"/>
      <c r="T1737"/>
      <c r="U1737"/>
      <c r="W1737"/>
      <c r="X1737"/>
      <c r="Y1737"/>
      <c r="AE1737"/>
      <c r="AF1737"/>
      <c r="AG1737"/>
      <c r="AM1737"/>
      <c r="AN1737"/>
      <c r="AO1737"/>
    </row>
    <row r="1738" spans="19:41" x14ac:dyDescent="0.25">
      <c r="S1738"/>
      <c r="T1738"/>
      <c r="U1738"/>
      <c r="W1738"/>
      <c r="X1738"/>
      <c r="Y1738"/>
      <c r="AE1738"/>
      <c r="AF1738"/>
      <c r="AG1738"/>
      <c r="AM1738"/>
      <c r="AN1738"/>
      <c r="AO1738"/>
    </row>
    <row r="1739" spans="19:41" x14ac:dyDescent="0.25">
      <c r="S1739"/>
      <c r="T1739"/>
      <c r="U1739"/>
      <c r="W1739"/>
      <c r="X1739"/>
      <c r="Y1739"/>
      <c r="AE1739"/>
      <c r="AF1739"/>
      <c r="AG1739"/>
      <c r="AM1739"/>
      <c r="AN1739"/>
      <c r="AO1739"/>
    </row>
    <row r="1740" spans="19:41" x14ac:dyDescent="0.25">
      <c r="S1740"/>
      <c r="T1740"/>
      <c r="U1740"/>
      <c r="W1740"/>
      <c r="X1740"/>
      <c r="Y1740"/>
      <c r="AE1740"/>
      <c r="AF1740"/>
      <c r="AG1740"/>
      <c r="AM1740"/>
      <c r="AN1740"/>
      <c r="AO1740"/>
    </row>
    <row r="1741" spans="19:41" x14ac:dyDescent="0.25">
      <c r="S1741"/>
      <c r="T1741"/>
      <c r="U1741"/>
      <c r="W1741"/>
      <c r="X1741"/>
      <c r="Y1741"/>
      <c r="AE1741"/>
      <c r="AF1741"/>
      <c r="AG1741"/>
      <c r="AM1741"/>
      <c r="AN1741"/>
      <c r="AO1741"/>
    </row>
    <row r="1742" spans="19:41" x14ac:dyDescent="0.25">
      <c r="S1742"/>
      <c r="T1742"/>
      <c r="U1742"/>
      <c r="W1742"/>
      <c r="X1742"/>
      <c r="Y1742"/>
      <c r="AE1742"/>
      <c r="AF1742"/>
      <c r="AG1742"/>
      <c r="AM1742"/>
      <c r="AN1742"/>
      <c r="AO1742"/>
    </row>
    <row r="1743" spans="19:41" x14ac:dyDescent="0.25">
      <c r="S1743"/>
      <c r="T1743"/>
      <c r="U1743"/>
      <c r="W1743"/>
      <c r="X1743"/>
      <c r="Y1743"/>
      <c r="AE1743"/>
      <c r="AF1743"/>
      <c r="AG1743"/>
      <c r="AM1743"/>
      <c r="AN1743"/>
      <c r="AO1743"/>
    </row>
    <row r="1744" spans="19:41" x14ac:dyDescent="0.25">
      <c r="S1744"/>
      <c r="T1744"/>
      <c r="U1744"/>
      <c r="W1744"/>
      <c r="X1744"/>
      <c r="Y1744"/>
      <c r="AE1744"/>
      <c r="AF1744"/>
      <c r="AG1744"/>
      <c r="AM1744"/>
      <c r="AN1744"/>
      <c r="AO1744"/>
    </row>
    <row r="1745" spans="19:41" x14ac:dyDescent="0.25">
      <c r="S1745"/>
      <c r="T1745"/>
      <c r="U1745"/>
      <c r="W1745"/>
      <c r="X1745"/>
      <c r="Y1745"/>
      <c r="AE1745"/>
      <c r="AF1745"/>
      <c r="AG1745"/>
      <c r="AM1745"/>
      <c r="AN1745"/>
      <c r="AO1745"/>
    </row>
    <row r="1746" spans="19:41" x14ac:dyDescent="0.25">
      <c r="S1746"/>
      <c r="T1746"/>
      <c r="U1746"/>
      <c r="W1746"/>
      <c r="X1746"/>
      <c r="Y1746"/>
      <c r="AE1746"/>
      <c r="AF1746"/>
      <c r="AG1746"/>
      <c r="AM1746"/>
      <c r="AN1746"/>
      <c r="AO1746"/>
    </row>
    <row r="1747" spans="19:41" x14ac:dyDescent="0.25">
      <c r="S1747"/>
      <c r="T1747"/>
      <c r="U1747"/>
      <c r="W1747"/>
      <c r="X1747"/>
      <c r="Y1747"/>
      <c r="AE1747"/>
      <c r="AF1747"/>
      <c r="AG1747"/>
      <c r="AM1747"/>
      <c r="AN1747"/>
      <c r="AO1747"/>
    </row>
    <row r="1748" spans="19:41" x14ac:dyDescent="0.25">
      <c r="S1748"/>
      <c r="T1748"/>
      <c r="U1748"/>
      <c r="W1748"/>
      <c r="X1748"/>
      <c r="Y1748"/>
      <c r="AE1748"/>
      <c r="AF1748"/>
      <c r="AG1748"/>
      <c r="AM1748"/>
      <c r="AN1748"/>
      <c r="AO1748"/>
    </row>
    <row r="1749" spans="19:41" x14ac:dyDescent="0.25">
      <c r="S1749"/>
      <c r="T1749"/>
      <c r="U1749"/>
      <c r="W1749"/>
      <c r="X1749"/>
      <c r="Y1749"/>
      <c r="AE1749"/>
      <c r="AF1749"/>
      <c r="AG1749"/>
      <c r="AM1749"/>
      <c r="AN1749"/>
      <c r="AO1749"/>
    </row>
    <row r="1750" spans="19:41" x14ac:dyDescent="0.25">
      <c r="S1750"/>
      <c r="T1750"/>
      <c r="U1750"/>
      <c r="W1750"/>
      <c r="X1750"/>
      <c r="Y1750"/>
      <c r="AE1750"/>
      <c r="AF1750"/>
      <c r="AG1750"/>
      <c r="AM1750"/>
      <c r="AN1750"/>
      <c r="AO1750"/>
    </row>
    <row r="1751" spans="19:41" x14ac:dyDescent="0.25">
      <c r="S1751"/>
      <c r="T1751"/>
      <c r="U1751"/>
      <c r="W1751"/>
      <c r="X1751"/>
      <c r="Y1751"/>
      <c r="AE1751"/>
      <c r="AF1751"/>
      <c r="AG1751"/>
      <c r="AM1751"/>
      <c r="AN1751"/>
      <c r="AO1751"/>
    </row>
    <row r="1752" spans="19:41" x14ac:dyDescent="0.25">
      <c r="S1752"/>
      <c r="T1752"/>
      <c r="U1752"/>
      <c r="W1752"/>
      <c r="X1752"/>
      <c r="Y1752"/>
      <c r="AE1752"/>
      <c r="AF1752"/>
      <c r="AG1752"/>
      <c r="AM1752"/>
      <c r="AN1752"/>
      <c r="AO1752"/>
    </row>
    <row r="1753" spans="19:41" x14ac:dyDescent="0.25">
      <c r="S1753"/>
      <c r="T1753"/>
      <c r="U1753"/>
      <c r="W1753"/>
      <c r="X1753"/>
      <c r="Y1753"/>
      <c r="AE1753"/>
      <c r="AF1753"/>
      <c r="AG1753"/>
      <c r="AM1753"/>
      <c r="AN1753"/>
      <c r="AO1753"/>
    </row>
    <row r="1754" spans="19:41" x14ac:dyDescent="0.25">
      <c r="S1754"/>
      <c r="T1754"/>
      <c r="U1754"/>
      <c r="W1754"/>
      <c r="X1754"/>
      <c r="Y1754"/>
      <c r="AE1754"/>
      <c r="AF1754"/>
      <c r="AG1754"/>
      <c r="AM1754"/>
      <c r="AN1754"/>
      <c r="AO1754"/>
    </row>
    <row r="1755" spans="19:41" x14ac:dyDescent="0.25">
      <c r="S1755"/>
      <c r="T1755"/>
      <c r="U1755"/>
      <c r="W1755"/>
      <c r="X1755"/>
      <c r="Y1755"/>
      <c r="AE1755"/>
      <c r="AF1755"/>
      <c r="AG1755"/>
      <c r="AM1755"/>
      <c r="AN1755"/>
      <c r="AO1755"/>
    </row>
    <row r="1756" spans="19:41" x14ac:dyDescent="0.25">
      <c r="S1756"/>
      <c r="T1756"/>
      <c r="U1756"/>
      <c r="W1756"/>
      <c r="X1756"/>
      <c r="Y1756"/>
      <c r="AE1756"/>
      <c r="AF1756"/>
      <c r="AG1756"/>
      <c r="AM1756"/>
      <c r="AN1756"/>
      <c r="AO1756"/>
    </row>
    <row r="1757" spans="19:41" x14ac:dyDescent="0.25">
      <c r="S1757"/>
      <c r="T1757"/>
      <c r="U1757"/>
      <c r="W1757"/>
      <c r="X1757"/>
      <c r="Y1757"/>
      <c r="AE1757"/>
      <c r="AF1757"/>
      <c r="AG1757"/>
      <c r="AM1757"/>
      <c r="AN1757"/>
      <c r="AO1757"/>
    </row>
    <row r="1758" spans="19:41" x14ac:dyDescent="0.25">
      <c r="S1758"/>
      <c r="T1758"/>
      <c r="U1758"/>
      <c r="W1758"/>
      <c r="X1758"/>
      <c r="Y1758"/>
      <c r="AE1758"/>
      <c r="AF1758"/>
      <c r="AG1758"/>
      <c r="AM1758"/>
      <c r="AN1758"/>
      <c r="AO1758"/>
    </row>
    <row r="1759" spans="19:41" x14ac:dyDescent="0.25">
      <c r="S1759"/>
      <c r="T1759"/>
      <c r="U1759"/>
      <c r="W1759"/>
      <c r="X1759"/>
      <c r="Y1759"/>
      <c r="AE1759"/>
      <c r="AF1759"/>
      <c r="AG1759"/>
      <c r="AM1759"/>
      <c r="AN1759"/>
      <c r="AO1759"/>
    </row>
    <row r="1760" spans="19:41" x14ac:dyDescent="0.25">
      <c r="S1760"/>
      <c r="T1760"/>
      <c r="U1760"/>
      <c r="W1760"/>
      <c r="X1760"/>
      <c r="Y1760"/>
      <c r="AE1760"/>
      <c r="AF1760"/>
      <c r="AG1760"/>
      <c r="AM1760"/>
      <c r="AN1760"/>
      <c r="AO1760"/>
    </row>
    <row r="1761" spans="19:41" x14ac:dyDescent="0.25">
      <c r="S1761"/>
      <c r="T1761"/>
      <c r="U1761"/>
      <c r="W1761"/>
      <c r="X1761"/>
      <c r="Y1761"/>
      <c r="AE1761"/>
      <c r="AF1761"/>
      <c r="AG1761"/>
      <c r="AM1761"/>
      <c r="AN1761"/>
      <c r="AO1761"/>
    </row>
    <row r="1762" spans="19:41" x14ac:dyDescent="0.25">
      <c r="S1762"/>
      <c r="T1762"/>
      <c r="U1762"/>
      <c r="W1762"/>
      <c r="X1762"/>
      <c r="Y1762"/>
      <c r="AE1762"/>
      <c r="AF1762"/>
      <c r="AG1762"/>
      <c r="AM1762"/>
      <c r="AN1762"/>
      <c r="AO1762"/>
    </row>
    <row r="1763" spans="19:41" x14ac:dyDescent="0.25">
      <c r="S1763"/>
      <c r="T1763"/>
      <c r="U1763"/>
      <c r="W1763"/>
      <c r="X1763"/>
      <c r="Y1763"/>
      <c r="AE1763"/>
      <c r="AF1763"/>
      <c r="AG1763"/>
      <c r="AM1763"/>
      <c r="AN1763"/>
      <c r="AO1763"/>
    </row>
    <row r="1764" spans="19:41" x14ac:dyDescent="0.25">
      <c r="S1764"/>
      <c r="T1764"/>
      <c r="U1764"/>
      <c r="W1764"/>
      <c r="X1764"/>
      <c r="Y1764"/>
      <c r="AE1764"/>
      <c r="AF1764"/>
      <c r="AG1764"/>
      <c r="AM1764"/>
      <c r="AN1764"/>
      <c r="AO1764"/>
    </row>
    <row r="1765" spans="19:41" x14ac:dyDescent="0.25">
      <c r="S1765"/>
      <c r="T1765"/>
      <c r="U1765"/>
      <c r="W1765"/>
      <c r="X1765"/>
      <c r="Y1765"/>
      <c r="AE1765"/>
      <c r="AF1765"/>
      <c r="AG1765"/>
      <c r="AM1765"/>
      <c r="AN1765"/>
      <c r="AO1765"/>
    </row>
    <row r="1766" spans="19:41" x14ac:dyDescent="0.25">
      <c r="S1766"/>
      <c r="T1766"/>
      <c r="U1766"/>
      <c r="W1766"/>
      <c r="X1766"/>
      <c r="Y1766"/>
      <c r="AE1766"/>
      <c r="AF1766"/>
      <c r="AG1766"/>
      <c r="AM1766"/>
      <c r="AN1766"/>
      <c r="AO1766"/>
    </row>
    <row r="1767" spans="19:41" x14ac:dyDescent="0.25">
      <c r="S1767"/>
      <c r="T1767"/>
      <c r="U1767"/>
      <c r="W1767"/>
      <c r="X1767"/>
      <c r="Y1767"/>
      <c r="AE1767"/>
      <c r="AF1767"/>
      <c r="AG1767"/>
      <c r="AM1767"/>
      <c r="AN1767"/>
      <c r="AO1767"/>
    </row>
    <row r="1768" spans="19:41" x14ac:dyDescent="0.25">
      <c r="S1768"/>
      <c r="T1768"/>
      <c r="U1768"/>
      <c r="W1768"/>
      <c r="X1768"/>
      <c r="Y1768"/>
      <c r="AE1768"/>
      <c r="AF1768"/>
      <c r="AG1768"/>
      <c r="AM1768"/>
      <c r="AN1768"/>
      <c r="AO1768"/>
    </row>
    <row r="1769" spans="19:41" x14ac:dyDescent="0.25">
      <c r="S1769"/>
      <c r="T1769"/>
      <c r="U1769"/>
      <c r="W1769"/>
      <c r="X1769"/>
      <c r="Y1769"/>
      <c r="AE1769"/>
      <c r="AF1769"/>
      <c r="AG1769"/>
      <c r="AM1769"/>
      <c r="AN1769"/>
      <c r="AO1769"/>
    </row>
    <row r="1770" spans="19:41" x14ac:dyDescent="0.25">
      <c r="S1770"/>
      <c r="T1770"/>
      <c r="U1770"/>
      <c r="W1770"/>
      <c r="X1770"/>
      <c r="Y1770"/>
      <c r="AE1770"/>
      <c r="AF1770"/>
      <c r="AG1770"/>
      <c r="AM1770"/>
      <c r="AN1770"/>
      <c r="AO1770"/>
    </row>
    <row r="1771" spans="19:41" x14ac:dyDescent="0.25">
      <c r="S1771"/>
      <c r="T1771"/>
      <c r="U1771"/>
      <c r="W1771"/>
      <c r="X1771"/>
      <c r="Y1771"/>
      <c r="AE1771"/>
      <c r="AF1771"/>
      <c r="AG1771"/>
      <c r="AM1771"/>
      <c r="AN1771"/>
      <c r="AO1771"/>
    </row>
    <row r="1772" spans="19:41" x14ac:dyDescent="0.25">
      <c r="S1772"/>
      <c r="T1772"/>
      <c r="U1772"/>
      <c r="W1772"/>
      <c r="X1772"/>
      <c r="Y1772"/>
      <c r="AE1772"/>
      <c r="AF1772"/>
      <c r="AG1772"/>
      <c r="AM1772"/>
      <c r="AN1772"/>
      <c r="AO1772"/>
    </row>
    <row r="1773" spans="19:41" x14ac:dyDescent="0.25">
      <c r="S1773"/>
      <c r="T1773"/>
      <c r="U1773"/>
      <c r="W1773"/>
      <c r="X1773"/>
      <c r="Y1773"/>
      <c r="AE1773"/>
      <c r="AF1773"/>
      <c r="AG1773"/>
      <c r="AM1773"/>
      <c r="AN1773"/>
      <c r="AO1773"/>
    </row>
    <row r="1774" spans="19:41" x14ac:dyDescent="0.25">
      <c r="S1774"/>
      <c r="T1774"/>
      <c r="U1774"/>
      <c r="W1774"/>
      <c r="X1774"/>
      <c r="Y1774"/>
      <c r="AE1774"/>
      <c r="AF1774"/>
      <c r="AG1774"/>
      <c r="AM1774"/>
      <c r="AN1774"/>
      <c r="AO1774"/>
    </row>
    <row r="1775" spans="19:41" x14ac:dyDescent="0.25">
      <c r="S1775"/>
      <c r="T1775"/>
      <c r="U1775"/>
      <c r="W1775"/>
      <c r="X1775"/>
      <c r="Y1775"/>
      <c r="AE1775"/>
      <c r="AF1775"/>
      <c r="AG1775"/>
      <c r="AM1775"/>
      <c r="AN1775"/>
      <c r="AO1775"/>
    </row>
    <row r="1776" spans="19:41" x14ac:dyDescent="0.25">
      <c r="S1776"/>
      <c r="T1776"/>
      <c r="U1776"/>
      <c r="W1776"/>
      <c r="X1776"/>
      <c r="Y1776"/>
      <c r="AE1776"/>
      <c r="AF1776"/>
      <c r="AG1776"/>
      <c r="AM1776"/>
      <c r="AN1776"/>
      <c r="AO1776"/>
    </row>
    <row r="1777" spans="19:41" x14ac:dyDescent="0.25">
      <c r="S1777"/>
      <c r="T1777"/>
      <c r="U1777"/>
      <c r="W1777"/>
      <c r="X1777"/>
      <c r="Y1777"/>
      <c r="AE1777"/>
      <c r="AF1777"/>
      <c r="AG1777"/>
      <c r="AM1777"/>
      <c r="AN1777"/>
      <c r="AO1777"/>
    </row>
    <row r="1778" spans="19:41" x14ac:dyDescent="0.25">
      <c r="S1778"/>
      <c r="T1778"/>
      <c r="U1778"/>
      <c r="W1778"/>
      <c r="X1778"/>
      <c r="Y1778"/>
      <c r="AE1778"/>
      <c r="AF1778"/>
      <c r="AG1778"/>
      <c r="AM1778"/>
      <c r="AN1778"/>
      <c r="AO1778"/>
    </row>
    <row r="1779" spans="19:41" x14ac:dyDescent="0.25">
      <c r="S1779"/>
      <c r="T1779"/>
      <c r="U1779"/>
      <c r="W1779"/>
      <c r="X1779"/>
      <c r="Y1779"/>
      <c r="AE1779"/>
      <c r="AF1779"/>
      <c r="AG1779"/>
      <c r="AM1779"/>
      <c r="AN1779"/>
      <c r="AO1779"/>
    </row>
    <row r="1780" spans="19:41" x14ac:dyDescent="0.25">
      <c r="S1780"/>
      <c r="T1780"/>
      <c r="U1780"/>
      <c r="W1780"/>
      <c r="X1780"/>
      <c r="Y1780"/>
      <c r="AE1780"/>
      <c r="AF1780"/>
      <c r="AG1780"/>
      <c r="AM1780"/>
      <c r="AN1780"/>
      <c r="AO1780"/>
    </row>
    <row r="1781" spans="19:41" x14ac:dyDescent="0.25">
      <c r="S1781"/>
      <c r="T1781"/>
      <c r="U1781"/>
      <c r="W1781"/>
      <c r="X1781"/>
      <c r="Y1781"/>
      <c r="AE1781"/>
      <c r="AF1781"/>
      <c r="AG1781"/>
      <c r="AM1781"/>
      <c r="AN1781"/>
      <c r="AO1781"/>
    </row>
    <row r="1782" spans="19:41" x14ac:dyDescent="0.25">
      <c r="S1782"/>
      <c r="T1782"/>
      <c r="U1782"/>
      <c r="W1782"/>
      <c r="X1782"/>
      <c r="Y1782"/>
      <c r="AE1782"/>
      <c r="AF1782"/>
      <c r="AG1782"/>
      <c r="AM1782"/>
      <c r="AN1782"/>
      <c r="AO1782"/>
    </row>
    <row r="1783" spans="19:41" x14ac:dyDescent="0.25">
      <c r="S1783"/>
      <c r="T1783"/>
      <c r="U1783"/>
      <c r="W1783"/>
      <c r="X1783"/>
      <c r="Y1783"/>
      <c r="AE1783"/>
      <c r="AF1783"/>
      <c r="AG1783"/>
      <c r="AM1783"/>
      <c r="AN1783"/>
      <c r="AO1783"/>
    </row>
    <row r="1784" spans="19:41" x14ac:dyDescent="0.25">
      <c r="S1784"/>
      <c r="T1784"/>
      <c r="U1784"/>
      <c r="W1784"/>
      <c r="X1784"/>
      <c r="Y1784"/>
      <c r="AE1784"/>
      <c r="AF1784"/>
      <c r="AG1784"/>
      <c r="AM1784"/>
      <c r="AN1784"/>
      <c r="AO1784"/>
    </row>
    <row r="1785" spans="19:41" x14ac:dyDescent="0.25">
      <c r="S1785"/>
      <c r="T1785"/>
      <c r="U1785"/>
      <c r="W1785"/>
      <c r="X1785"/>
      <c r="Y1785"/>
      <c r="AE1785"/>
      <c r="AF1785"/>
      <c r="AG1785"/>
      <c r="AM1785"/>
      <c r="AN1785"/>
      <c r="AO1785"/>
    </row>
    <row r="1786" spans="19:41" x14ac:dyDescent="0.25">
      <c r="S1786"/>
      <c r="T1786"/>
      <c r="U1786"/>
      <c r="W1786"/>
      <c r="X1786"/>
      <c r="Y1786"/>
      <c r="AE1786"/>
      <c r="AF1786"/>
      <c r="AG1786"/>
      <c r="AM1786"/>
      <c r="AN1786"/>
      <c r="AO1786"/>
    </row>
    <row r="1787" spans="19:41" x14ac:dyDescent="0.25">
      <c r="S1787"/>
      <c r="T1787"/>
      <c r="U1787"/>
      <c r="W1787"/>
      <c r="X1787"/>
      <c r="Y1787"/>
      <c r="AE1787"/>
      <c r="AF1787"/>
      <c r="AG1787"/>
      <c r="AM1787"/>
      <c r="AN1787"/>
      <c r="AO1787"/>
    </row>
    <row r="1788" spans="19:41" x14ac:dyDescent="0.25">
      <c r="S1788"/>
      <c r="T1788"/>
      <c r="U1788"/>
      <c r="W1788"/>
      <c r="X1788"/>
      <c r="Y1788"/>
      <c r="AE1788"/>
      <c r="AF1788"/>
      <c r="AG1788"/>
      <c r="AM1788"/>
      <c r="AN1788"/>
      <c r="AO1788"/>
    </row>
    <row r="1789" spans="19:41" x14ac:dyDescent="0.25">
      <c r="S1789"/>
      <c r="T1789"/>
      <c r="U1789"/>
      <c r="W1789"/>
      <c r="X1789"/>
      <c r="Y1789"/>
      <c r="AE1789"/>
      <c r="AF1789"/>
      <c r="AG1789"/>
      <c r="AM1789"/>
      <c r="AN1789"/>
      <c r="AO1789"/>
    </row>
    <row r="1790" spans="19:41" x14ac:dyDescent="0.25">
      <c r="S1790"/>
      <c r="T1790"/>
      <c r="U1790"/>
      <c r="W1790"/>
      <c r="X1790"/>
      <c r="Y1790"/>
      <c r="AE1790"/>
      <c r="AF1790"/>
      <c r="AG1790"/>
      <c r="AM1790"/>
      <c r="AN1790"/>
      <c r="AO1790"/>
    </row>
    <row r="1791" spans="19:41" x14ac:dyDescent="0.25">
      <c r="S1791"/>
      <c r="T1791"/>
      <c r="U1791"/>
      <c r="W1791"/>
      <c r="X1791"/>
      <c r="Y1791"/>
      <c r="AE1791"/>
      <c r="AF1791"/>
      <c r="AG1791"/>
      <c r="AM1791"/>
      <c r="AN1791"/>
      <c r="AO1791"/>
    </row>
    <row r="1792" spans="19:41" x14ac:dyDescent="0.25">
      <c r="S1792"/>
      <c r="T1792"/>
      <c r="U1792"/>
      <c r="W1792"/>
      <c r="X1792"/>
      <c r="Y1792"/>
      <c r="AE1792"/>
      <c r="AF1792"/>
      <c r="AG1792"/>
      <c r="AM1792"/>
      <c r="AN1792"/>
      <c r="AO1792"/>
    </row>
    <row r="1793" spans="19:41" x14ac:dyDescent="0.25">
      <c r="S1793"/>
      <c r="T1793"/>
      <c r="U1793"/>
      <c r="W1793"/>
      <c r="X1793"/>
      <c r="Y1793"/>
      <c r="AE1793"/>
      <c r="AF1793"/>
      <c r="AG1793"/>
      <c r="AM1793"/>
      <c r="AN1793"/>
      <c r="AO1793"/>
    </row>
    <row r="1794" spans="19:41" x14ac:dyDescent="0.25">
      <c r="S1794"/>
      <c r="T1794"/>
      <c r="U1794"/>
      <c r="W1794"/>
      <c r="X1794"/>
      <c r="Y1794"/>
      <c r="AE1794"/>
      <c r="AF1794"/>
      <c r="AG1794"/>
      <c r="AM1794"/>
      <c r="AN1794"/>
      <c r="AO1794"/>
    </row>
    <row r="1795" spans="19:41" x14ac:dyDescent="0.25">
      <c r="S1795"/>
      <c r="T1795"/>
      <c r="U1795"/>
      <c r="W1795"/>
      <c r="X1795"/>
      <c r="Y1795"/>
      <c r="AE1795"/>
      <c r="AF1795"/>
      <c r="AG1795"/>
      <c r="AM1795"/>
      <c r="AN1795"/>
      <c r="AO1795"/>
    </row>
    <row r="1796" spans="19:41" x14ac:dyDescent="0.25">
      <c r="S1796"/>
      <c r="T1796"/>
      <c r="U1796"/>
      <c r="W1796"/>
      <c r="X1796"/>
      <c r="Y1796"/>
      <c r="AE1796"/>
      <c r="AF1796"/>
      <c r="AG1796"/>
      <c r="AM1796"/>
      <c r="AN1796"/>
      <c r="AO1796"/>
    </row>
    <row r="1797" spans="19:41" x14ac:dyDescent="0.25">
      <c r="S1797"/>
      <c r="T1797"/>
      <c r="U1797"/>
      <c r="W1797"/>
      <c r="X1797"/>
      <c r="Y1797"/>
      <c r="AE1797"/>
      <c r="AF1797"/>
      <c r="AG1797"/>
      <c r="AM1797"/>
      <c r="AN1797"/>
      <c r="AO1797"/>
    </row>
    <row r="1798" spans="19:41" x14ac:dyDescent="0.25">
      <c r="S1798"/>
      <c r="T1798"/>
      <c r="U1798"/>
      <c r="W1798"/>
      <c r="X1798"/>
      <c r="Y1798"/>
      <c r="AE1798"/>
      <c r="AF1798"/>
      <c r="AG1798"/>
      <c r="AM1798"/>
      <c r="AN1798"/>
      <c r="AO1798"/>
    </row>
    <row r="1799" spans="19:41" x14ac:dyDescent="0.25">
      <c r="S1799"/>
      <c r="T1799"/>
      <c r="U1799"/>
      <c r="W1799"/>
      <c r="X1799"/>
      <c r="Y1799"/>
      <c r="AE1799"/>
      <c r="AF1799"/>
      <c r="AG1799"/>
      <c r="AM1799"/>
      <c r="AN1799"/>
      <c r="AO1799"/>
    </row>
    <row r="1800" spans="19:41" x14ac:dyDescent="0.25">
      <c r="S1800"/>
      <c r="T1800"/>
      <c r="U1800"/>
      <c r="W1800"/>
      <c r="X1800"/>
      <c r="Y1800"/>
      <c r="AE1800"/>
      <c r="AF1800"/>
      <c r="AG1800"/>
      <c r="AM1800"/>
      <c r="AN1800"/>
      <c r="AO1800"/>
    </row>
    <row r="1801" spans="19:41" x14ac:dyDescent="0.25">
      <c r="S1801"/>
      <c r="T1801"/>
      <c r="U1801"/>
      <c r="W1801"/>
      <c r="X1801"/>
      <c r="Y1801"/>
      <c r="AE1801"/>
      <c r="AF1801"/>
      <c r="AG1801"/>
      <c r="AM1801"/>
      <c r="AN1801"/>
      <c r="AO1801"/>
    </row>
    <row r="1802" spans="19:41" x14ac:dyDescent="0.25">
      <c r="S1802"/>
      <c r="T1802"/>
      <c r="U1802"/>
      <c r="W1802"/>
      <c r="X1802"/>
      <c r="Y1802"/>
      <c r="AE1802"/>
      <c r="AF1802"/>
      <c r="AG1802"/>
      <c r="AM1802"/>
      <c r="AN1802"/>
      <c r="AO1802"/>
    </row>
    <row r="1803" spans="19:41" x14ac:dyDescent="0.25">
      <c r="S1803"/>
      <c r="T1803"/>
      <c r="U1803"/>
      <c r="W1803"/>
      <c r="X1803"/>
      <c r="Y1803"/>
      <c r="AE1803"/>
      <c r="AF1803"/>
      <c r="AG1803"/>
      <c r="AM1803"/>
      <c r="AN1803"/>
      <c r="AO1803"/>
    </row>
    <row r="1804" spans="19:41" x14ac:dyDescent="0.25">
      <c r="S1804"/>
      <c r="T1804"/>
      <c r="U1804"/>
      <c r="W1804"/>
      <c r="X1804"/>
      <c r="Y1804"/>
      <c r="AE1804"/>
      <c r="AF1804"/>
      <c r="AG1804"/>
      <c r="AM1804"/>
      <c r="AN1804"/>
      <c r="AO1804"/>
    </row>
    <row r="1805" spans="19:41" x14ac:dyDescent="0.25">
      <c r="S1805"/>
      <c r="T1805"/>
      <c r="U1805"/>
      <c r="W1805"/>
      <c r="X1805"/>
      <c r="Y1805"/>
      <c r="AE1805"/>
      <c r="AF1805"/>
      <c r="AG1805"/>
      <c r="AM1805"/>
      <c r="AN1805"/>
      <c r="AO1805"/>
    </row>
    <row r="1806" spans="19:41" x14ac:dyDescent="0.25">
      <c r="S1806"/>
      <c r="T1806"/>
      <c r="U1806"/>
      <c r="W1806"/>
      <c r="X1806"/>
      <c r="Y1806"/>
      <c r="AE1806"/>
      <c r="AF1806"/>
      <c r="AG1806"/>
      <c r="AM1806"/>
      <c r="AN1806"/>
      <c r="AO1806"/>
    </row>
    <row r="1807" spans="19:41" x14ac:dyDescent="0.25">
      <c r="S1807"/>
      <c r="T1807"/>
      <c r="U1807"/>
      <c r="W1807"/>
      <c r="X1807"/>
      <c r="Y1807"/>
      <c r="AE1807"/>
      <c r="AF1807"/>
      <c r="AG1807"/>
      <c r="AM1807"/>
      <c r="AN1807"/>
      <c r="AO1807"/>
    </row>
    <row r="1808" spans="19:41" x14ac:dyDescent="0.25">
      <c r="S1808"/>
      <c r="T1808"/>
      <c r="U1808"/>
      <c r="W1808"/>
      <c r="X1808"/>
      <c r="Y1808"/>
      <c r="AE1808"/>
      <c r="AF1808"/>
      <c r="AG1808"/>
      <c r="AM1808"/>
      <c r="AN1808"/>
      <c r="AO1808"/>
    </row>
    <row r="1809" spans="19:41" x14ac:dyDescent="0.25">
      <c r="S1809"/>
      <c r="T1809"/>
      <c r="U1809"/>
      <c r="W1809"/>
      <c r="X1809"/>
      <c r="Y1809"/>
      <c r="AE1809"/>
      <c r="AF1809"/>
      <c r="AG1809"/>
      <c r="AM1809"/>
      <c r="AN1809"/>
      <c r="AO1809"/>
    </row>
    <row r="1810" spans="19:41" x14ac:dyDescent="0.25">
      <c r="S1810"/>
      <c r="T1810"/>
      <c r="U1810"/>
      <c r="W1810"/>
      <c r="X1810"/>
      <c r="Y1810"/>
      <c r="AE1810"/>
      <c r="AF1810"/>
      <c r="AG1810"/>
      <c r="AM1810"/>
      <c r="AN1810"/>
      <c r="AO1810"/>
    </row>
    <row r="1811" spans="19:41" x14ac:dyDescent="0.25">
      <c r="S1811"/>
      <c r="T1811"/>
      <c r="U1811"/>
      <c r="W1811"/>
      <c r="X1811"/>
      <c r="Y1811"/>
      <c r="AE1811"/>
      <c r="AF1811"/>
      <c r="AG1811"/>
      <c r="AM1811"/>
      <c r="AN1811"/>
      <c r="AO1811"/>
    </row>
    <row r="1812" spans="19:41" x14ac:dyDescent="0.25">
      <c r="S1812"/>
      <c r="T1812"/>
      <c r="U1812"/>
      <c r="W1812"/>
      <c r="X1812"/>
      <c r="Y1812"/>
      <c r="AE1812"/>
      <c r="AF1812"/>
      <c r="AG1812"/>
      <c r="AM1812"/>
      <c r="AN1812"/>
      <c r="AO1812"/>
    </row>
    <row r="1813" spans="19:41" x14ac:dyDescent="0.25">
      <c r="S1813"/>
      <c r="T1813"/>
      <c r="U1813"/>
      <c r="W1813"/>
      <c r="X1813"/>
      <c r="Y1813"/>
      <c r="AE1813"/>
      <c r="AF1813"/>
      <c r="AG1813"/>
      <c r="AM1813"/>
      <c r="AN1813"/>
      <c r="AO1813"/>
    </row>
    <row r="1814" spans="19:41" x14ac:dyDescent="0.25">
      <c r="S1814"/>
      <c r="T1814"/>
      <c r="U1814"/>
      <c r="W1814"/>
      <c r="X1814"/>
      <c r="Y1814"/>
      <c r="AE1814"/>
      <c r="AF1814"/>
      <c r="AG1814"/>
      <c r="AM1814"/>
      <c r="AN1814"/>
      <c r="AO1814"/>
    </row>
    <row r="1815" spans="19:41" x14ac:dyDescent="0.25">
      <c r="S1815"/>
      <c r="T1815"/>
      <c r="U1815"/>
      <c r="W1815"/>
      <c r="X1815"/>
      <c r="Y1815"/>
      <c r="AE1815"/>
      <c r="AF1815"/>
      <c r="AG1815"/>
      <c r="AM1815"/>
      <c r="AN1815"/>
      <c r="AO1815"/>
    </row>
    <row r="1816" spans="19:41" x14ac:dyDescent="0.25">
      <c r="S1816"/>
      <c r="T1816"/>
      <c r="U1816"/>
      <c r="W1816"/>
      <c r="X1816"/>
      <c r="Y1816"/>
      <c r="AE1816"/>
      <c r="AF1816"/>
      <c r="AG1816"/>
      <c r="AM1816"/>
      <c r="AN1816"/>
      <c r="AO1816"/>
    </row>
    <row r="1817" spans="19:41" x14ac:dyDescent="0.25">
      <c r="S1817"/>
      <c r="T1817"/>
      <c r="U1817"/>
      <c r="W1817"/>
      <c r="X1817"/>
      <c r="Y1817"/>
      <c r="AE1817"/>
      <c r="AF1817"/>
      <c r="AG1817"/>
      <c r="AM1817"/>
      <c r="AN1817"/>
      <c r="AO1817"/>
    </row>
    <row r="1818" spans="19:41" x14ac:dyDescent="0.25">
      <c r="S1818"/>
      <c r="T1818"/>
      <c r="U1818"/>
      <c r="W1818"/>
      <c r="X1818"/>
      <c r="Y1818"/>
      <c r="AE1818"/>
      <c r="AF1818"/>
      <c r="AG1818"/>
      <c r="AM1818"/>
      <c r="AN1818"/>
      <c r="AO1818"/>
    </row>
    <row r="1819" spans="19:41" x14ac:dyDescent="0.25">
      <c r="S1819"/>
      <c r="T1819"/>
      <c r="U1819"/>
      <c r="W1819"/>
      <c r="X1819"/>
      <c r="Y1819"/>
      <c r="AE1819"/>
      <c r="AF1819"/>
      <c r="AG1819"/>
      <c r="AM1819"/>
      <c r="AN1819"/>
      <c r="AO1819"/>
    </row>
    <row r="1820" spans="19:41" x14ac:dyDescent="0.25">
      <c r="S1820"/>
      <c r="T1820"/>
      <c r="U1820"/>
      <c r="W1820"/>
      <c r="X1820"/>
      <c r="Y1820"/>
      <c r="AE1820"/>
      <c r="AF1820"/>
      <c r="AG1820"/>
      <c r="AM1820"/>
      <c r="AN1820"/>
      <c r="AO1820"/>
    </row>
    <row r="1821" spans="19:41" x14ac:dyDescent="0.25">
      <c r="S1821"/>
      <c r="T1821"/>
      <c r="U1821"/>
      <c r="W1821"/>
      <c r="X1821"/>
      <c r="Y1821"/>
      <c r="AE1821"/>
      <c r="AF1821"/>
      <c r="AG1821"/>
      <c r="AM1821"/>
      <c r="AN1821"/>
      <c r="AO1821"/>
    </row>
    <row r="1822" spans="19:41" x14ac:dyDescent="0.25">
      <c r="S1822"/>
      <c r="T1822"/>
      <c r="U1822"/>
      <c r="W1822"/>
      <c r="X1822"/>
      <c r="Y1822"/>
      <c r="AE1822"/>
      <c r="AF1822"/>
      <c r="AG1822"/>
      <c r="AM1822"/>
      <c r="AN1822"/>
      <c r="AO1822"/>
    </row>
    <row r="1823" spans="19:41" x14ac:dyDescent="0.25">
      <c r="S1823"/>
      <c r="T1823"/>
      <c r="U1823"/>
      <c r="W1823"/>
      <c r="X1823"/>
      <c r="Y1823"/>
      <c r="AE1823"/>
      <c r="AF1823"/>
      <c r="AG1823"/>
      <c r="AM1823"/>
      <c r="AN1823"/>
      <c r="AO1823"/>
    </row>
    <row r="1824" spans="19:41" x14ac:dyDescent="0.25">
      <c r="S1824"/>
      <c r="T1824"/>
      <c r="U1824"/>
      <c r="W1824"/>
      <c r="X1824"/>
      <c r="Y1824"/>
      <c r="AE1824"/>
      <c r="AF1824"/>
      <c r="AG1824"/>
      <c r="AM1824"/>
      <c r="AN1824"/>
      <c r="AO1824"/>
    </row>
    <row r="1825" spans="19:41" x14ac:dyDescent="0.25">
      <c r="S1825"/>
      <c r="T1825"/>
      <c r="U1825"/>
      <c r="W1825"/>
      <c r="X1825"/>
      <c r="Y1825"/>
      <c r="AE1825"/>
      <c r="AF1825"/>
      <c r="AG1825"/>
      <c r="AM1825"/>
      <c r="AN1825"/>
      <c r="AO1825"/>
    </row>
    <row r="1826" spans="19:41" x14ac:dyDescent="0.25">
      <c r="S1826"/>
      <c r="T1826"/>
      <c r="U1826"/>
      <c r="W1826"/>
      <c r="X1826"/>
      <c r="Y1826"/>
      <c r="AE1826"/>
      <c r="AF1826"/>
      <c r="AG1826"/>
      <c r="AM1826"/>
      <c r="AN1826"/>
      <c r="AO1826"/>
    </row>
    <row r="1827" spans="19:41" x14ac:dyDescent="0.25">
      <c r="S1827"/>
      <c r="T1827"/>
      <c r="U1827"/>
      <c r="W1827"/>
      <c r="X1827"/>
      <c r="Y1827"/>
      <c r="AE1827"/>
      <c r="AF1827"/>
      <c r="AG1827"/>
      <c r="AM1827"/>
      <c r="AN1827"/>
      <c r="AO1827"/>
    </row>
    <row r="1828" spans="19:41" x14ac:dyDescent="0.25">
      <c r="S1828"/>
      <c r="T1828"/>
      <c r="U1828"/>
      <c r="W1828"/>
      <c r="X1828"/>
      <c r="Y1828"/>
      <c r="AE1828"/>
      <c r="AF1828"/>
      <c r="AG1828"/>
      <c r="AM1828"/>
      <c r="AN1828"/>
      <c r="AO1828"/>
    </row>
    <row r="1829" spans="19:41" x14ac:dyDescent="0.25">
      <c r="S1829"/>
      <c r="T1829"/>
      <c r="U1829"/>
      <c r="W1829"/>
      <c r="X1829"/>
      <c r="Y1829"/>
      <c r="AE1829"/>
      <c r="AF1829"/>
      <c r="AG1829"/>
      <c r="AM1829"/>
      <c r="AN1829"/>
      <c r="AO1829"/>
    </row>
    <row r="1830" spans="19:41" x14ac:dyDescent="0.25">
      <c r="S1830"/>
      <c r="T1830"/>
      <c r="U1830"/>
      <c r="W1830"/>
      <c r="X1830"/>
      <c r="Y1830"/>
      <c r="AE1830"/>
      <c r="AF1830"/>
      <c r="AG1830"/>
      <c r="AM1830"/>
      <c r="AN1830"/>
      <c r="AO1830"/>
    </row>
    <row r="1831" spans="19:41" x14ac:dyDescent="0.25">
      <c r="S1831"/>
      <c r="T1831"/>
      <c r="U1831"/>
      <c r="W1831"/>
      <c r="X1831"/>
      <c r="Y1831"/>
      <c r="AE1831"/>
      <c r="AF1831"/>
      <c r="AG1831"/>
      <c r="AM1831"/>
      <c r="AN1831"/>
      <c r="AO1831"/>
    </row>
    <row r="1832" spans="19:41" x14ac:dyDescent="0.25">
      <c r="S1832"/>
      <c r="T1832"/>
      <c r="U1832"/>
      <c r="W1832"/>
      <c r="X1832"/>
      <c r="Y1832"/>
      <c r="AE1832"/>
      <c r="AF1832"/>
      <c r="AG1832"/>
      <c r="AM1832"/>
      <c r="AN1832"/>
      <c r="AO1832"/>
    </row>
    <row r="1833" spans="19:41" x14ac:dyDescent="0.25">
      <c r="S1833"/>
      <c r="T1833"/>
      <c r="U1833"/>
      <c r="W1833"/>
      <c r="X1833"/>
      <c r="Y1833"/>
      <c r="AE1833"/>
      <c r="AF1833"/>
      <c r="AG1833"/>
      <c r="AM1833"/>
      <c r="AN1833"/>
      <c r="AO1833"/>
    </row>
    <row r="1834" spans="19:41" x14ac:dyDescent="0.25">
      <c r="S1834"/>
      <c r="T1834"/>
      <c r="U1834"/>
      <c r="W1834"/>
      <c r="X1834"/>
      <c r="Y1834"/>
      <c r="AE1834"/>
      <c r="AF1834"/>
      <c r="AG1834"/>
      <c r="AM1834"/>
      <c r="AN1834"/>
      <c r="AO1834"/>
    </row>
    <row r="1835" spans="19:41" x14ac:dyDescent="0.25">
      <c r="S1835"/>
      <c r="T1835"/>
      <c r="U1835"/>
      <c r="W1835"/>
      <c r="X1835"/>
      <c r="Y1835"/>
      <c r="AE1835"/>
      <c r="AF1835"/>
      <c r="AG1835"/>
      <c r="AM1835"/>
      <c r="AN1835"/>
      <c r="AO1835"/>
    </row>
    <row r="1836" spans="19:41" x14ac:dyDescent="0.25">
      <c r="S1836"/>
      <c r="T1836"/>
      <c r="U1836"/>
      <c r="W1836"/>
      <c r="X1836"/>
      <c r="Y1836"/>
      <c r="AE1836"/>
      <c r="AF1836"/>
      <c r="AG1836"/>
      <c r="AM1836"/>
      <c r="AN1836"/>
      <c r="AO1836"/>
    </row>
    <row r="1837" spans="19:41" x14ac:dyDescent="0.25">
      <c r="S1837"/>
      <c r="T1837"/>
      <c r="U1837"/>
      <c r="W1837"/>
      <c r="X1837"/>
      <c r="Y1837"/>
      <c r="AE1837"/>
      <c r="AF1837"/>
      <c r="AG1837"/>
      <c r="AM1837"/>
      <c r="AN1837"/>
      <c r="AO1837"/>
    </row>
    <row r="1838" spans="19:41" x14ac:dyDescent="0.25">
      <c r="S1838"/>
      <c r="T1838"/>
      <c r="U1838"/>
      <c r="W1838"/>
      <c r="X1838"/>
      <c r="Y1838"/>
      <c r="AE1838"/>
      <c r="AF1838"/>
      <c r="AG1838"/>
      <c r="AM1838"/>
      <c r="AN1838"/>
      <c r="AO1838"/>
    </row>
    <row r="1839" spans="19:41" x14ac:dyDescent="0.25">
      <c r="S1839"/>
      <c r="T1839"/>
      <c r="U1839"/>
      <c r="W1839"/>
      <c r="X1839"/>
      <c r="Y1839"/>
      <c r="AE1839"/>
      <c r="AF1839"/>
      <c r="AG1839"/>
      <c r="AM1839"/>
      <c r="AN1839"/>
      <c r="AO1839"/>
    </row>
    <row r="1840" spans="19:41" x14ac:dyDescent="0.25">
      <c r="S1840"/>
      <c r="T1840"/>
      <c r="U1840"/>
      <c r="W1840"/>
      <c r="X1840"/>
      <c r="Y1840"/>
      <c r="AE1840"/>
      <c r="AF1840"/>
      <c r="AG1840"/>
      <c r="AM1840"/>
      <c r="AN1840"/>
      <c r="AO1840"/>
    </row>
    <row r="1841" spans="19:41" x14ac:dyDescent="0.25">
      <c r="S1841"/>
      <c r="T1841"/>
      <c r="U1841"/>
      <c r="W1841"/>
      <c r="X1841"/>
      <c r="Y1841"/>
      <c r="AE1841"/>
      <c r="AF1841"/>
      <c r="AG1841"/>
      <c r="AM1841"/>
      <c r="AN1841"/>
      <c r="AO1841"/>
    </row>
    <row r="1842" spans="19:41" x14ac:dyDescent="0.25">
      <c r="S1842"/>
      <c r="T1842"/>
      <c r="U1842"/>
      <c r="W1842"/>
      <c r="X1842"/>
      <c r="Y1842"/>
      <c r="AE1842"/>
      <c r="AF1842"/>
      <c r="AG1842"/>
      <c r="AM1842"/>
      <c r="AN1842"/>
      <c r="AO1842"/>
    </row>
    <row r="1843" spans="19:41" x14ac:dyDescent="0.25">
      <c r="S1843"/>
      <c r="T1843"/>
      <c r="U1843"/>
      <c r="W1843"/>
      <c r="X1843"/>
      <c r="Y1843"/>
      <c r="AE1843"/>
      <c r="AF1843"/>
      <c r="AG1843"/>
      <c r="AM1843"/>
      <c r="AN1843"/>
      <c r="AO1843"/>
    </row>
    <row r="1844" spans="19:41" x14ac:dyDescent="0.25">
      <c r="S1844"/>
      <c r="T1844"/>
      <c r="U1844"/>
      <c r="W1844"/>
      <c r="X1844"/>
      <c r="Y1844"/>
      <c r="AE1844"/>
      <c r="AF1844"/>
      <c r="AG1844"/>
      <c r="AM1844"/>
      <c r="AN1844"/>
      <c r="AO1844"/>
    </row>
    <row r="1845" spans="19:41" x14ac:dyDescent="0.25">
      <c r="S1845"/>
      <c r="T1845"/>
      <c r="U1845"/>
      <c r="W1845"/>
      <c r="X1845"/>
      <c r="Y1845"/>
      <c r="AE1845"/>
      <c r="AF1845"/>
      <c r="AG1845"/>
      <c r="AM1845"/>
      <c r="AN1845"/>
      <c r="AO1845"/>
    </row>
    <row r="1846" spans="19:41" x14ac:dyDescent="0.25">
      <c r="S1846"/>
      <c r="T1846"/>
      <c r="U1846"/>
      <c r="W1846"/>
      <c r="X1846"/>
      <c r="Y1846"/>
      <c r="AE1846"/>
      <c r="AF1846"/>
      <c r="AG1846"/>
      <c r="AM1846"/>
      <c r="AN1846"/>
      <c r="AO1846"/>
    </row>
    <row r="1847" spans="19:41" x14ac:dyDescent="0.25">
      <c r="S1847"/>
      <c r="T1847"/>
      <c r="U1847"/>
      <c r="W1847"/>
      <c r="X1847"/>
      <c r="Y1847"/>
      <c r="AE1847"/>
      <c r="AF1847"/>
      <c r="AG1847"/>
      <c r="AM1847"/>
      <c r="AN1847"/>
      <c r="AO1847"/>
    </row>
    <row r="1848" spans="19:41" x14ac:dyDescent="0.25">
      <c r="S1848"/>
      <c r="T1848"/>
      <c r="U1848"/>
      <c r="W1848"/>
      <c r="X1848"/>
      <c r="Y1848"/>
      <c r="AE1848"/>
      <c r="AF1848"/>
      <c r="AG1848"/>
      <c r="AM1848"/>
      <c r="AN1848"/>
      <c r="AO1848"/>
    </row>
    <row r="1849" spans="19:41" x14ac:dyDescent="0.25">
      <c r="S1849"/>
      <c r="T1849"/>
      <c r="U1849"/>
      <c r="W1849"/>
      <c r="X1849"/>
      <c r="Y1849"/>
      <c r="AE1849"/>
      <c r="AF1849"/>
      <c r="AG1849"/>
      <c r="AM1849"/>
      <c r="AN1849"/>
      <c r="AO1849"/>
    </row>
    <row r="1850" spans="19:41" x14ac:dyDescent="0.25">
      <c r="S1850"/>
      <c r="T1850"/>
      <c r="U1850"/>
      <c r="W1850"/>
      <c r="X1850"/>
      <c r="Y1850"/>
      <c r="AE1850"/>
      <c r="AF1850"/>
      <c r="AG1850"/>
      <c r="AM1850"/>
      <c r="AN1850"/>
      <c r="AO1850"/>
    </row>
    <row r="1851" spans="19:41" x14ac:dyDescent="0.25">
      <c r="S1851"/>
      <c r="T1851"/>
      <c r="U1851"/>
      <c r="W1851"/>
      <c r="X1851"/>
      <c r="Y1851"/>
      <c r="AE1851"/>
      <c r="AF1851"/>
      <c r="AG1851"/>
      <c r="AM1851"/>
      <c r="AN1851"/>
      <c r="AO1851"/>
    </row>
    <row r="1852" spans="19:41" x14ac:dyDescent="0.25">
      <c r="S1852"/>
      <c r="T1852"/>
      <c r="U1852"/>
      <c r="W1852"/>
      <c r="X1852"/>
      <c r="Y1852"/>
      <c r="AE1852"/>
      <c r="AF1852"/>
      <c r="AG1852"/>
      <c r="AM1852"/>
      <c r="AN1852"/>
      <c r="AO1852"/>
    </row>
    <row r="1853" spans="19:41" x14ac:dyDescent="0.25">
      <c r="S1853"/>
      <c r="T1853"/>
      <c r="U1853"/>
      <c r="W1853"/>
      <c r="X1853"/>
      <c r="Y1853"/>
      <c r="AE1853"/>
      <c r="AF1853"/>
      <c r="AG1853"/>
      <c r="AM1853"/>
      <c r="AN1853"/>
      <c r="AO1853"/>
    </row>
    <row r="1854" spans="19:41" x14ac:dyDescent="0.25">
      <c r="S1854"/>
      <c r="T1854"/>
      <c r="U1854"/>
      <c r="W1854"/>
      <c r="X1854"/>
      <c r="Y1854"/>
      <c r="AE1854"/>
      <c r="AF1854"/>
      <c r="AG1854"/>
      <c r="AM1854"/>
      <c r="AN1854"/>
      <c r="AO1854"/>
    </row>
    <row r="1855" spans="19:41" x14ac:dyDescent="0.25">
      <c r="S1855"/>
      <c r="T1855"/>
      <c r="U1855"/>
      <c r="W1855"/>
      <c r="X1855"/>
      <c r="Y1855"/>
      <c r="AE1855"/>
      <c r="AF1855"/>
      <c r="AG1855"/>
      <c r="AM1855"/>
      <c r="AN1855"/>
      <c r="AO1855"/>
    </row>
    <row r="1856" spans="19:41" x14ac:dyDescent="0.25">
      <c r="S1856"/>
      <c r="T1856"/>
      <c r="U1856"/>
      <c r="W1856"/>
      <c r="X1856"/>
      <c r="Y1856"/>
      <c r="AE1856"/>
      <c r="AF1856"/>
      <c r="AG1856"/>
      <c r="AM1856"/>
      <c r="AN1856"/>
      <c r="AO1856"/>
    </row>
    <row r="1857" spans="19:41" x14ac:dyDescent="0.25">
      <c r="S1857"/>
      <c r="T1857"/>
      <c r="U1857"/>
      <c r="W1857"/>
      <c r="X1857"/>
      <c r="Y1857"/>
      <c r="AE1857"/>
      <c r="AF1857"/>
      <c r="AG1857"/>
      <c r="AM1857"/>
      <c r="AN1857"/>
      <c r="AO1857"/>
    </row>
    <row r="1858" spans="19:41" x14ac:dyDescent="0.25">
      <c r="S1858"/>
      <c r="T1858"/>
      <c r="U1858"/>
      <c r="W1858"/>
      <c r="X1858"/>
      <c r="Y1858"/>
      <c r="AE1858"/>
      <c r="AF1858"/>
      <c r="AG1858"/>
      <c r="AM1858"/>
      <c r="AN1858"/>
      <c r="AO1858"/>
    </row>
    <row r="1859" spans="19:41" x14ac:dyDescent="0.25">
      <c r="S1859"/>
      <c r="T1859"/>
      <c r="U1859"/>
      <c r="W1859"/>
      <c r="X1859"/>
      <c r="Y1859"/>
      <c r="AE1859"/>
      <c r="AF1859"/>
      <c r="AG1859"/>
      <c r="AM1859"/>
      <c r="AN1859"/>
      <c r="AO1859"/>
    </row>
    <row r="1860" spans="19:41" x14ac:dyDescent="0.25">
      <c r="S1860"/>
      <c r="T1860"/>
      <c r="U1860"/>
      <c r="W1860"/>
      <c r="X1860"/>
      <c r="Y1860"/>
      <c r="AE1860"/>
      <c r="AF1860"/>
      <c r="AG1860"/>
      <c r="AM1860"/>
      <c r="AN1860"/>
      <c r="AO1860"/>
    </row>
    <row r="1861" spans="19:41" x14ac:dyDescent="0.25">
      <c r="S1861"/>
      <c r="T1861"/>
      <c r="U1861"/>
      <c r="W1861"/>
      <c r="X1861"/>
      <c r="Y1861"/>
      <c r="AE1861"/>
      <c r="AF1861"/>
      <c r="AG1861"/>
      <c r="AM1861"/>
      <c r="AN1861"/>
      <c r="AO1861"/>
    </row>
    <row r="1862" spans="19:41" x14ac:dyDescent="0.25">
      <c r="S1862"/>
      <c r="T1862"/>
      <c r="U1862"/>
      <c r="W1862"/>
      <c r="X1862"/>
      <c r="Y1862"/>
      <c r="AE1862"/>
      <c r="AF1862"/>
      <c r="AG1862"/>
      <c r="AM1862"/>
      <c r="AN1862"/>
      <c r="AO1862"/>
    </row>
    <row r="1863" spans="19:41" x14ac:dyDescent="0.25">
      <c r="S1863"/>
      <c r="T1863"/>
      <c r="U1863"/>
      <c r="W1863"/>
      <c r="X1863"/>
      <c r="Y1863"/>
      <c r="AE1863"/>
      <c r="AF1863"/>
      <c r="AG1863"/>
      <c r="AM1863"/>
      <c r="AN1863"/>
      <c r="AO1863"/>
    </row>
    <row r="1864" spans="19:41" x14ac:dyDescent="0.25">
      <c r="S1864"/>
      <c r="T1864"/>
      <c r="U1864"/>
      <c r="W1864"/>
      <c r="X1864"/>
      <c r="Y1864"/>
      <c r="AE1864"/>
      <c r="AF1864"/>
      <c r="AG1864"/>
      <c r="AM1864"/>
      <c r="AN1864"/>
      <c r="AO1864"/>
    </row>
    <row r="1865" spans="19:41" x14ac:dyDescent="0.25">
      <c r="S1865"/>
      <c r="T1865"/>
      <c r="U1865"/>
      <c r="W1865"/>
      <c r="X1865"/>
      <c r="Y1865"/>
      <c r="AE1865"/>
      <c r="AF1865"/>
      <c r="AG1865"/>
      <c r="AM1865"/>
      <c r="AN1865"/>
      <c r="AO1865"/>
    </row>
    <row r="1866" spans="19:41" x14ac:dyDescent="0.25">
      <c r="S1866"/>
      <c r="T1866"/>
      <c r="U1866"/>
      <c r="W1866"/>
      <c r="X1866"/>
      <c r="Y1866"/>
      <c r="AE1866"/>
      <c r="AF1866"/>
      <c r="AG1866"/>
      <c r="AM1866"/>
      <c r="AN1866"/>
      <c r="AO1866"/>
    </row>
    <row r="1867" spans="19:41" x14ac:dyDescent="0.25">
      <c r="S1867"/>
      <c r="T1867"/>
      <c r="U1867"/>
      <c r="W1867"/>
      <c r="X1867"/>
      <c r="Y1867"/>
      <c r="AE1867"/>
      <c r="AF1867"/>
      <c r="AG1867"/>
      <c r="AM1867"/>
      <c r="AN1867"/>
      <c r="AO1867"/>
    </row>
    <row r="1868" spans="19:41" x14ac:dyDescent="0.25">
      <c r="S1868"/>
      <c r="T1868"/>
      <c r="U1868"/>
      <c r="W1868"/>
      <c r="X1868"/>
      <c r="Y1868"/>
      <c r="AE1868"/>
      <c r="AF1868"/>
      <c r="AG1868"/>
      <c r="AM1868"/>
      <c r="AN1868"/>
      <c r="AO1868"/>
    </row>
    <row r="1869" spans="19:41" x14ac:dyDescent="0.25">
      <c r="S1869"/>
      <c r="T1869"/>
      <c r="U1869"/>
      <c r="W1869"/>
      <c r="X1869"/>
      <c r="Y1869"/>
      <c r="AE1869"/>
      <c r="AF1869"/>
      <c r="AG1869"/>
      <c r="AM1869"/>
      <c r="AN1869"/>
      <c r="AO1869"/>
    </row>
    <row r="1870" spans="19:41" x14ac:dyDescent="0.25">
      <c r="S1870"/>
      <c r="T1870"/>
      <c r="U1870"/>
      <c r="W1870"/>
      <c r="X1870"/>
      <c r="Y1870"/>
      <c r="AE1870"/>
      <c r="AF1870"/>
      <c r="AG1870"/>
      <c r="AM1870"/>
      <c r="AN1870"/>
      <c r="AO1870"/>
    </row>
    <row r="1871" spans="19:41" x14ac:dyDescent="0.25">
      <c r="S1871"/>
      <c r="T1871"/>
      <c r="U1871"/>
      <c r="W1871"/>
      <c r="X1871"/>
      <c r="Y1871"/>
      <c r="AE1871"/>
      <c r="AF1871"/>
      <c r="AG1871"/>
      <c r="AM1871"/>
      <c r="AN1871"/>
      <c r="AO1871"/>
    </row>
    <row r="1872" spans="19:41" x14ac:dyDescent="0.25">
      <c r="S1872"/>
      <c r="T1872"/>
      <c r="U1872"/>
      <c r="W1872"/>
      <c r="X1872"/>
      <c r="Y1872"/>
      <c r="AE1872"/>
      <c r="AF1872"/>
      <c r="AG1872"/>
      <c r="AM1872"/>
      <c r="AN1872"/>
      <c r="AO1872"/>
    </row>
    <row r="1873" spans="19:41" x14ac:dyDescent="0.25">
      <c r="S1873"/>
      <c r="T1873"/>
      <c r="U1873"/>
      <c r="W1873"/>
      <c r="X1873"/>
      <c r="Y1873"/>
      <c r="AE1873"/>
      <c r="AF1873"/>
      <c r="AG1873"/>
      <c r="AM1873"/>
      <c r="AN1873"/>
      <c r="AO1873"/>
    </row>
    <row r="1874" spans="19:41" x14ac:dyDescent="0.25">
      <c r="S1874"/>
      <c r="T1874"/>
      <c r="U1874"/>
      <c r="W1874"/>
      <c r="X1874"/>
      <c r="Y1874"/>
      <c r="AE1874"/>
      <c r="AF1874"/>
      <c r="AG1874"/>
      <c r="AM1874"/>
      <c r="AN1874"/>
      <c r="AO1874"/>
    </row>
    <row r="1875" spans="19:41" x14ac:dyDescent="0.25">
      <c r="S1875"/>
      <c r="T1875"/>
      <c r="U1875"/>
      <c r="W1875"/>
      <c r="X1875"/>
      <c r="Y1875"/>
      <c r="AE1875"/>
      <c r="AF1875"/>
      <c r="AG1875"/>
      <c r="AM1875"/>
      <c r="AN1875"/>
      <c r="AO1875"/>
    </row>
    <row r="1876" spans="19:41" x14ac:dyDescent="0.25">
      <c r="S1876"/>
      <c r="T1876"/>
      <c r="U1876"/>
      <c r="W1876"/>
      <c r="X1876"/>
      <c r="Y1876"/>
      <c r="AE1876"/>
      <c r="AF1876"/>
      <c r="AG1876"/>
      <c r="AM1876"/>
      <c r="AN1876"/>
      <c r="AO1876"/>
    </row>
    <row r="1877" spans="19:41" x14ac:dyDescent="0.25">
      <c r="S1877"/>
      <c r="T1877"/>
      <c r="U1877"/>
      <c r="W1877"/>
      <c r="X1877"/>
      <c r="Y1877"/>
      <c r="AE1877"/>
      <c r="AF1877"/>
      <c r="AG1877"/>
      <c r="AM1877"/>
      <c r="AN1877"/>
      <c r="AO1877"/>
    </row>
    <row r="1878" spans="19:41" x14ac:dyDescent="0.25">
      <c r="S1878"/>
      <c r="T1878"/>
      <c r="U1878"/>
      <c r="W1878"/>
      <c r="X1878"/>
      <c r="Y1878"/>
      <c r="AE1878"/>
      <c r="AF1878"/>
      <c r="AG1878"/>
      <c r="AM1878"/>
      <c r="AN1878"/>
      <c r="AO1878"/>
    </row>
    <row r="1879" spans="19:41" x14ac:dyDescent="0.25">
      <c r="S1879"/>
      <c r="T1879"/>
      <c r="U1879"/>
      <c r="W1879"/>
      <c r="X1879"/>
      <c r="Y1879"/>
      <c r="AE1879"/>
      <c r="AF1879"/>
      <c r="AG1879"/>
      <c r="AM1879"/>
      <c r="AN1879"/>
      <c r="AO1879"/>
    </row>
    <row r="1880" spans="19:41" x14ac:dyDescent="0.25">
      <c r="S1880"/>
      <c r="T1880"/>
      <c r="U1880"/>
      <c r="W1880"/>
      <c r="X1880"/>
      <c r="Y1880"/>
      <c r="AE1880"/>
      <c r="AF1880"/>
      <c r="AG1880"/>
      <c r="AM1880"/>
      <c r="AN1880"/>
      <c r="AO1880"/>
    </row>
    <row r="1881" spans="19:41" x14ac:dyDescent="0.25">
      <c r="S1881"/>
      <c r="T1881"/>
      <c r="U1881"/>
      <c r="W1881"/>
      <c r="X1881"/>
      <c r="Y1881"/>
      <c r="AE1881"/>
      <c r="AF1881"/>
      <c r="AG1881"/>
      <c r="AM1881"/>
      <c r="AN1881"/>
      <c r="AO1881"/>
    </row>
    <row r="1882" spans="19:41" x14ac:dyDescent="0.25">
      <c r="S1882"/>
      <c r="T1882"/>
      <c r="U1882"/>
      <c r="W1882"/>
      <c r="X1882"/>
      <c r="Y1882"/>
      <c r="AE1882"/>
      <c r="AF1882"/>
      <c r="AG1882"/>
      <c r="AM1882"/>
      <c r="AN1882"/>
      <c r="AO1882"/>
    </row>
    <row r="1883" spans="19:41" x14ac:dyDescent="0.25">
      <c r="S1883"/>
      <c r="T1883"/>
      <c r="U1883"/>
      <c r="W1883"/>
      <c r="X1883"/>
      <c r="Y1883"/>
      <c r="AE1883"/>
      <c r="AF1883"/>
      <c r="AG1883"/>
      <c r="AM1883"/>
      <c r="AN1883"/>
      <c r="AO1883"/>
    </row>
    <row r="1884" spans="19:41" x14ac:dyDescent="0.25">
      <c r="S1884"/>
      <c r="T1884"/>
      <c r="U1884"/>
      <c r="W1884"/>
      <c r="X1884"/>
      <c r="Y1884"/>
      <c r="AE1884"/>
      <c r="AF1884"/>
      <c r="AG1884"/>
      <c r="AM1884"/>
      <c r="AN1884"/>
      <c r="AO1884"/>
    </row>
    <row r="1885" spans="19:41" x14ac:dyDescent="0.25">
      <c r="S1885"/>
      <c r="T1885"/>
      <c r="U1885"/>
      <c r="W1885"/>
      <c r="X1885"/>
      <c r="Y1885"/>
      <c r="AE1885"/>
      <c r="AF1885"/>
      <c r="AG1885"/>
      <c r="AM1885"/>
      <c r="AN1885"/>
      <c r="AO1885"/>
    </row>
    <row r="1886" spans="19:41" x14ac:dyDescent="0.25">
      <c r="S1886"/>
      <c r="T1886"/>
      <c r="U1886"/>
      <c r="W1886"/>
      <c r="X1886"/>
      <c r="Y1886"/>
      <c r="AE1886"/>
      <c r="AF1886"/>
      <c r="AG1886"/>
      <c r="AM1886"/>
      <c r="AN1886"/>
      <c r="AO1886"/>
    </row>
    <row r="1887" spans="19:41" x14ac:dyDescent="0.25">
      <c r="S1887"/>
      <c r="T1887"/>
      <c r="U1887"/>
      <c r="W1887"/>
      <c r="X1887"/>
      <c r="Y1887"/>
      <c r="AE1887"/>
      <c r="AF1887"/>
      <c r="AG1887"/>
      <c r="AM1887"/>
      <c r="AN1887"/>
      <c r="AO1887"/>
    </row>
    <row r="1888" spans="19:41" x14ac:dyDescent="0.25">
      <c r="S1888"/>
      <c r="T1888"/>
      <c r="U1888"/>
      <c r="W1888"/>
      <c r="X1888"/>
      <c r="Y1888"/>
      <c r="AE1888"/>
      <c r="AF1888"/>
      <c r="AG1888"/>
      <c r="AM1888"/>
      <c r="AN1888"/>
      <c r="AO1888"/>
    </row>
    <row r="1889" spans="19:41" x14ac:dyDescent="0.25">
      <c r="S1889"/>
      <c r="T1889"/>
      <c r="U1889"/>
      <c r="W1889"/>
      <c r="X1889"/>
      <c r="Y1889"/>
      <c r="AE1889"/>
      <c r="AF1889"/>
      <c r="AG1889"/>
      <c r="AM1889"/>
      <c r="AN1889"/>
      <c r="AO1889"/>
    </row>
    <row r="1890" spans="19:41" x14ac:dyDescent="0.25">
      <c r="S1890"/>
      <c r="T1890"/>
      <c r="U1890"/>
      <c r="W1890"/>
      <c r="X1890"/>
      <c r="Y1890"/>
      <c r="AE1890"/>
      <c r="AF1890"/>
      <c r="AG1890"/>
      <c r="AM1890"/>
      <c r="AN1890"/>
      <c r="AO1890"/>
    </row>
    <row r="1891" spans="19:41" x14ac:dyDescent="0.25">
      <c r="S1891"/>
      <c r="T1891"/>
      <c r="U1891"/>
      <c r="W1891"/>
      <c r="X1891"/>
      <c r="Y1891"/>
      <c r="AE1891"/>
      <c r="AF1891"/>
      <c r="AG1891"/>
      <c r="AM1891"/>
      <c r="AN1891"/>
      <c r="AO1891"/>
    </row>
    <row r="1892" spans="19:41" x14ac:dyDescent="0.25">
      <c r="S1892"/>
      <c r="T1892"/>
      <c r="U1892"/>
      <c r="W1892"/>
      <c r="X1892"/>
      <c r="Y1892"/>
      <c r="AE1892"/>
      <c r="AF1892"/>
      <c r="AG1892"/>
      <c r="AM1892"/>
      <c r="AN1892"/>
      <c r="AO1892"/>
    </row>
    <row r="1893" spans="19:41" x14ac:dyDescent="0.25">
      <c r="S1893"/>
      <c r="T1893"/>
      <c r="U1893"/>
      <c r="W1893"/>
      <c r="X1893"/>
      <c r="Y1893"/>
      <c r="AE1893"/>
      <c r="AF1893"/>
      <c r="AG1893"/>
      <c r="AM1893"/>
      <c r="AN1893"/>
      <c r="AO1893"/>
    </row>
    <row r="1894" spans="19:41" x14ac:dyDescent="0.25">
      <c r="S1894"/>
      <c r="T1894"/>
      <c r="U1894"/>
      <c r="W1894"/>
      <c r="X1894"/>
      <c r="Y1894"/>
      <c r="AE1894"/>
      <c r="AF1894"/>
      <c r="AG1894"/>
      <c r="AM1894"/>
      <c r="AN1894"/>
      <c r="AO1894"/>
    </row>
    <row r="1895" spans="19:41" x14ac:dyDescent="0.25">
      <c r="S1895"/>
      <c r="T1895"/>
      <c r="U1895"/>
      <c r="W1895"/>
      <c r="X1895"/>
      <c r="Y1895"/>
      <c r="AE1895"/>
      <c r="AF1895"/>
      <c r="AG1895"/>
      <c r="AM1895"/>
      <c r="AN1895"/>
      <c r="AO1895"/>
    </row>
    <row r="1896" spans="19:41" x14ac:dyDescent="0.25">
      <c r="S1896"/>
      <c r="T1896"/>
      <c r="U1896"/>
      <c r="W1896"/>
      <c r="X1896"/>
      <c r="Y1896"/>
      <c r="AE1896"/>
      <c r="AF1896"/>
      <c r="AG1896"/>
      <c r="AM1896"/>
      <c r="AN1896"/>
      <c r="AO1896"/>
    </row>
    <row r="1897" spans="19:41" x14ac:dyDescent="0.25">
      <c r="S1897"/>
      <c r="T1897"/>
      <c r="U1897"/>
      <c r="W1897"/>
      <c r="X1897"/>
      <c r="Y1897"/>
      <c r="AE1897"/>
      <c r="AF1897"/>
      <c r="AG1897"/>
      <c r="AM1897"/>
      <c r="AN1897"/>
      <c r="AO1897"/>
    </row>
    <row r="1898" spans="19:41" x14ac:dyDescent="0.25">
      <c r="S1898"/>
      <c r="T1898"/>
      <c r="U1898"/>
      <c r="W1898"/>
      <c r="X1898"/>
      <c r="Y1898"/>
      <c r="AE1898"/>
      <c r="AF1898"/>
      <c r="AG1898"/>
      <c r="AM1898"/>
      <c r="AN1898"/>
      <c r="AO1898"/>
    </row>
    <row r="1899" spans="19:41" x14ac:dyDescent="0.25">
      <c r="S1899"/>
      <c r="T1899"/>
      <c r="U1899"/>
      <c r="W1899"/>
      <c r="X1899"/>
      <c r="Y1899"/>
      <c r="AE1899"/>
      <c r="AF1899"/>
      <c r="AG1899"/>
      <c r="AM1899"/>
      <c r="AN1899"/>
      <c r="AO1899"/>
    </row>
    <row r="1900" spans="19:41" x14ac:dyDescent="0.25">
      <c r="S1900"/>
      <c r="T1900"/>
      <c r="U1900"/>
      <c r="W1900"/>
      <c r="X1900"/>
      <c r="Y1900"/>
      <c r="AE1900"/>
      <c r="AF1900"/>
      <c r="AG1900"/>
      <c r="AM1900"/>
      <c r="AN1900"/>
      <c r="AO1900"/>
    </row>
    <row r="1901" spans="19:41" x14ac:dyDescent="0.25">
      <c r="S1901"/>
      <c r="T1901"/>
      <c r="U1901"/>
      <c r="W1901"/>
      <c r="X1901"/>
      <c r="Y1901"/>
      <c r="AE1901"/>
      <c r="AF1901"/>
      <c r="AG1901"/>
      <c r="AM1901"/>
      <c r="AN1901"/>
      <c r="AO1901"/>
    </row>
    <row r="1902" spans="19:41" x14ac:dyDescent="0.25">
      <c r="S1902"/>
      <c r="T1902"/>
      <c r="U1902"/>
      <c r="W1902"/>
      <c r="X1902"/>
      <c r="Y1902"/>
      <c r="AE1902"/>
      <c r="AF1902"/>
      <c r="AG1902"/>
      <c r="AM1902"/>
      <c r="AN1902"/>
      <c r="AO1902"/>
    </row>
    <row r="1903" spans="19:41" x14ac:dyDescent="0.25">
      <c r="S1903"/>
      <c r="T1903"/>
      <c r="U1903"/>
      <c r="W1903"/>
      <c r="X1903"/>
      <c r="Y1903"/>
      <c r="AE1903"/>
      <c r="AF1903"/>
      <c r="AG1903"/>
      <c r="AM1903"/>
      <c r="AN1903"/>
      <c r="AO1903"/>
    </row>
    <row r="1904" spans="19:41" x14ac:dyDescent="0.25">
      <c r="S1904"/>
      <c r="T1904"/>
      <c r="U1904"/>
      <c r="W1904"/>
      <c r="X1904"/>
      <c r="Y1904"/>
      <c r="AE1904"/>
      <c r="AF1904"/>
      <c r="AG1904"/>
      <c r="AM1904"/>
      <c r="AN1904"/>
      <c r="AO1904"/>
    </row>
    <row r="1905" spans="19:41" x14ac:dyDescent="0.25">
      <c r="S1905"/>
      <c r="T1905"/>
      <c r="U1905"/>
      <c r="W1905"/>
      <c r="X1905"/>
      <c r="Y1905"/>
      <c r="AE1905"/>
      <c r="AF1905"/>
      <c r="AG1905"/>
      <c r="AM1905"/>
      <c r="AN1905"/>
      <c r="AO1905"/>
    </row>
    <row r="1906" spans="19:41" x14ac:dyDescent="0.25">
      <c r="S1906"/>
      <c r="T1906"/>
      <c r="U1906"/>
      <c r="W1906"/>
      <c r="X1906"/>
      <c r="Y1906"/>
      <c r="AE1906"/>
      <c r="AF1906"/>
      <c r="AG1906"/>
      <c r="AM1906"/>
      <c r="AN1906"/>
      <c r="AO1906"/>
    </row>
    <row r="1907" spans="19:41" x14ac:dyDescent="0.25">
      <c r="S1907"/>
      <c r="T1907"/>
      <c r="U1907"/>
      <c r="W1907"/>
      <c r="X1907"/>
      <c r="Y1907"/>
      <c r="AE1907"/>
      <c r="AF1907"/>
      <c r="AG1907"/>
      <c r="AM1907"/>
      <c r="AN1907"/>
      <c r="AO1907"/>
    </row>
    <row r="1908" spans="19:41" x14ac:dyDescent="0.25">
      <c r="S1908"/>
      <c r="T1908"/>
      <c r="U1908"/>
      <c r="W1908"/>
      <c r="X1908"/>
      <c r="Y1908"/>
      <c r="AE1908"/>
      <c r="AF1908"/>
      <c r="AG1908"/>
      <c r="AM1908"/>
      <c r="AN1908"/>
      <c r="AO1908"/>
    </row>
    <row r="1909" spans="19:41" x14ac:dyDescent="0.25">
      <c r="S1909"/>
      <c r="T1909"/>
      <c r="U1909"/>
      <c r="W1909"/>
      <c r="X1909"/>
      <c r="Y1909"/>
      <c r="AE1909"/>
      <c r="AF1909"/>
      <c r="AG1909"/>
      <c r="AM1909"/>
      <c r="AN1909"/>
      <c r="AO1909"/>
    </row>
    <row r="1910" spans="19:41" x14ac:dyDescent="0.25">
      <c r="S1910"/>
      <c r="T1910"/>
      <c r="U1910"/>
      <c r="W1910"/>
      <c r="X1910"/>
      <c r="Y1910"/>
      <c r="AE1910"/>
      <c r="AF1910"/>
      <c r="AG1910"/>
      <c r="AM1910"/>
      <c r="AN1910"/>
      <c r="AO1910"/>
    </row>
    <row r="1911" spans="19:41" x14ac:dyDescent="0.25">
      <c r="S1911"/>
      <c r="T1911"/>
      <c r="U1911"/>
      <c r="W1911"/>
      <c r="X1911"/>
      <c r="Y1911"/>
      <c r="AE1911"/>
      <c r="AF1911"/>
      <c r="AG1911"/>
      <c r="AM1911"/>
      <c r="AN1911"/>
      <c r="AO1911"/>
    </row>
    <row r="1912" spans="19:41" x14ac:dyDescent="0.25">
      <c r="S1912"/>
      <c r="T1912"/>
      <c r="U1912"/>
      <c r="W1912"/>
      <c r="X1912"/>
      <c r="Y1912"/>
      <c r="AE1912"/>
      <c r="AF1912"/>
      <c r="AG1912"/>
      <c r="AM1912"/>
      <c r="AN1912"/>
      <c r="AO1912"/>
    </row>
    <row r="1913" spans="19:41" x14ac:dyDescent="0.25">
      <c r="S1913"/>
      <c r="T1913"/>
      <c r="U1913"/>
      <c r="W1913"/>
      <c r="X1913"/>
      <c r="Y1913"/>
      <c r="AE1913"/>
      <c r="AF1913"/>
      <c r="AG1913"/>
      <c r="AM1913"/>
      <c r="AN1913"/>
      <c r="AO1913"/>
    </row>
    <row r="1914" spans="19:41" x14ac:dyDescent="0.25">
      <c r="S1914"/>
      <c r="T1914"/>
      <c r="U1914"/>
      <c r="W1914"/>
      <c r="X1914"/>
      <c r="Y1914"/>
      <c r="AE1914"/>
      <c r="AF1914"/>
      <c r="AG1914"/>
      <c r="AM1914"/>
      <c r="AN1914"/>
      <c r="AO1914"/>
    </row>
    <row r="1915" spans="19:41" x14ac:dyDescent="0.25">
      <c r="S1915"/>
      <c r="T1915"/>
      <c r="U1915"/>
      <c r="W1915"/>
      <c r="X1915"/>
      <c r="Y1915"/>
      <c r="AE1915"/>
      <c r="AF1915"/>
      <c r="AG1915"/>
      <c r="AM1915"/>
      <c r="AN1915"/>
      <c r="AO1915"/>
    </row>
    <row r="1916" spans="19:41" x14ac:dyDescent="0.25">
      <c r="S1916"/>
      <c r="T1916"/>
      <c r="U1916"/>
      <c r="W1916"/>
      <c r="X1916"/>
      <c r="Y1916"/>
      <c r="AE1916"/>
      <c r="AF1916"/>
      <c r="AG1916"/>
      <c r="AM1916"/>
      <c r="AN1916"/>
      <c r="AO1916"/>
    </row>
    <row r="1917" spans="19:41" x14ac:dyDescent="0.25">
      <c r="S1917"/>
      <c r="T1917"/>
      <c r="U1917"/>
      <c r="W1917"/>
      <c r="X1917"/>
      <c r="Y1917"/>
      <c r="AE1917"/>
      <c r="AF1917"/>
      <c r="AG1917"/>
      <c r="AM1917"/>
      <c r="AN1917"/>
      <c r="AO1917"/>
    </row>
    <row r="1918" spans="19:41" x14ac:dyDescent="0.25">
      <c r="S1918"/>
      <c r="T1918"/>
      <c r="U1918"/>
      <c r="W1918"/>
      <c r="X1918"/>
      <c r="Y1918"/>
      <c r="AE1918"/>
      <c r="AF1918"/>
      <c r="AG1918"/>
      <c r="AM1918"/>
      <c r="AN1918"/>
      <c r="AO1918"/>
    </row>
    <row r="1919" spans="19:41" x14ac:dyDescent="0.25">
      <c r="S1919"/>
      <c r="T1919"/>
      <c r="U1919"/>
      <c r="W1919"/>
      <c r="X1919"/>
      <c r="Y1919"/>
      <c r="AE1919"/>
      <c r="AF1919"/>
      <c r="AG1919"/>
      <c r="AM1919"/>
      <c r="AN1919"/>
      <c r="AO1919"/>
    </row>
    <row r="1920" spans="19:41" x14ac:dyDescent="0.25">
      <c r="S1920"/>
      <c r="T1920"/>
      <c r="U1920"/>
      <c r="W1920"/>
      <c r="X1920"/>
      <c r="Y1920"/>
      <c r="AE1920"/>
      <c r="AF1920"/>
      <c r="AG1920"/>
      <c r="AM1920"/>
      <c r="AN1920"/>
      <c r="AO1920"/>
    </row>
    <row r="1921" spans="19:41" x14ac:dyDescent="0.25">
      <c r="S1921"/>
      <c r="T1921"/>
      <c r="U1921"/>
      <c r="W1921"/>
      <c r="X1921"/>
      <c r="Y1921"/>
      <c r="AE1921"/>
      <c r="AF1921"/>
      <c r="AG1921"/>
      <c r="AM1921"/>
      <c r="AN1921"/>
      <c r="AO1921"/>
    </row>
    <row r="1922" spans="19:41" x14ac:dyDescent="0.25">
      <c r="S1922"/>
      <c r="T1922"/>
      <c r="U1922"/>
      <c r="W1922"/>
      <c r="X1922"/>
      <c r="Y1922"/>
      <c r="AE1922"/>
      <c r="AF1922"/>
      <c r="AG1922"/>
      <c r="AM1922"/>
      <c r="AN1922"/>
      <c r="AO1922"/>
    </row>
    <row r="1923" spans="19:41" x14ac:dyDescent="0.25">
      <c r="S1923"/>
      <c r="T1923"/>
      <c r="U1923"/>
      <c r="W1923"/>
      <c r="X1923"/>
      <c r="Y1923"/>
      <c r="AE1923"/>
      <c r="AF1923"/>
      <c r="AG1923"/>
      <c r="AM1923"/>
      <c r="AN1923"/>
      <c r="AO1923"/>
    </row>
    <row r="1924" spans="19:41" x14ac:dyDescent="0.25">
      <c r="S1924"/>
      <c r="T1924"/>
      <c r="U1924"/>
      <c r="W1924"/>
      <c r="X1924"/>
      <c r="Y1924"/>
      <c r="AE1924"/>
      <c r="AF1924"/>
      <c r="AG1924"/>
      <c r="AM1924"/>
      <c r="AN1924"/>
      <c r="AO1924"/>
    </row>
    <row r="1925" spans="19:41" x14ac:dyDescent="0.25">
      <c r="S1925"/>
      <c r="T1925"/>
      <c r="U1925"/>
      <c r="W1925"/>
      <c r="X1925"/>
      <c r="Y1925"/>
      <c r="AE1925"/>
      <c r="AF1925"/>
      <c r="AG1925"/>
      <c r="AM1925"/>
      <c r="AN1925"/>
      <c r="AO1925"/>
    </row>
    <row r="1926" spans="19:41" x14ac:dyDescent="0.25">
      <c r="S1926"/>
      <c r="T1926"/>
      <c r="U1926"/>
      <c r="W1926"/>
      <c r="X1926"/>
      <c r="Y1926"/>
      <c r="AE1926"/>
      <c r="AF1926"/>
      <c r="AG1926"/>
      <c r="AM1926"/>
      <c r="AN1926"/>
      <c r="AO1926"/>
    </row>
    <row r="1927" spans="19:41" x14ac:dyDescent="0.25">
      <c r="S1927"/>
      <c r="T1927"/>
      <c r="U1927"/>
      <c r="W1927"/>
      <c r="X1927"/>
      <c r="Y1927"/>
      <c r="AE1927"/>
      <c r="AF1927"/>
      <c r="AG1927"/>
      <c r="AM1927"/>
      <c r="AN1927"/>
      <c r="AO1927"/>
    </row>
    <row r="1928" spans="19:41" x14ac:dyDescent="0.25">
      <c r="S1928"/>
      <c r="T1928"/>
      <c r="U1928"/>
      <c r="W1928"/>
      <c r="X1928"/>
      <c r="Y1928"/>
      <c r="AE1928"/>
      <c r="AF1928"/>
      <c r="AG1928"/>
      <c r="AM1928"/>
      <c r="AN1928"/>
      <c r="AO1928"/>
    </row>
    <row r="1929" spans="19:41" x14ac:dyDescent="0.25">
      <c r="S1929"/>
      <c r="T1929"/>
      <c r="U1929"/>
      <c r="W1929"/>
      <c r="X1929"/>
      <c r="Y1929"/>
      <c r="AE1929"/>
      <c r="AF1929"/>
      <c r="AG1929"/>
      <c r="AM1929"/>
      <c r="AN1929"/>
      <c r="AO1929"/>
    </row>
    <row r="1930" spans="19:41" x14ac:dyDescent="0.25">
      <c r="S1930"/>
      <c r="T1930"/>
      <c r="U1930"/>
      <c r="W1930"/>
      <c r="X1930"/>
      <c r="Y1930"/>
      <c r="AE1930"/>
      <c r="AF1930"/>
      <c r="AG1930"/>
      <c r="AM1930"/>
      <c r="AN1930"/>
      <c r="AO1930"/>
    </row>
    <row r="1931" spans="19:41" x14ac:dyDescent="0.25">
      <c r="S1931"/>
      <c r="T1931"/>
      <c r="U1931"/>
      <c r="W1931"/>
      <c r="X1931"/>
      <c r="Y1931"/>
      <c r="AE1931"/>
      <c r="AF1931"/>
      <c r="AG1931"/>
      <c r="AM1931"/>
      <c r="AN1931"/>
      <c r="AO1931"/>
    </row>
    <row r="1932" spans="19:41" x14ac:dyDescent="0.25">
      <c r="S1932"/>
      <c r="T1932"/>
      <c r="U1932"/>
      <c r="W1932"/>
      <c r="X1932"/>
      <c r="Y1932"/>
      <c r="AE1932"/>
      <c r="AF1932"/>
      <c r="AG1932"/>
      <c r="AM1932"/>
      <c r="AN1932"/>
      <c r="AO1932"/>
    </row>
    <row r="1933" spans="19:41" x14ac:dyDescent="0.25">
      <c r="S1933"/>
      <c r="T1933"/>
      <c r="U1933"/>
      <c r="W1933"/>
      <c r="X1933"/>
      <c r="Y1933"/>
      <c r="AE1933"/>
      <c r="AF1933"/>
      <c r="AG1933"/>
      <c r="AM1933"/>
      <c r="AN1933"/>
      <c r="AO1933"/>
    </row>
    <row r="1934" spans="19:41" x14ac:dyDescent="0.25">
      <c r="S1934"/>
      <c r="T1934"/>
      <c r="U1934"/>
      <c r="W1934"/>
      <c r="X1934"/>
      <c r="Y1934"/>
      <c r="AE1934"/>
      <c r="AF1934"/>
      <c r="AG1934"/>
      <c r="AM1934"/>
      <c r="AN1934"/>
      <c r="AO1934"/>
    </row>
    <row r="1935" spans="19:41" x14ac:dyDescent="0.25">
      <c r="S1935"/>
      <c r="T1935"/>
      <c r="U1935"/>
      <c r="W1935"/>
      <c r="X1935"/>
      <c r="Y1935"/>
      <c r="AE1935"/>
      <c r="AF1935"/>
      <c r="AG1935"/>
      <c r="AM1935"/>
      <c r="AN1935"/>
      <c r="AO1935"/>
    </row>
    <row r="1936" spans="19:41" x14ac:dyDescent="0.25">
      <c r="S1936"/>
      <c r="T1936"/>
      <c r="U1936"/>
      <c r="W1936"/>
      <c r="X1936"/>
      <c r="Y1936"/>
      <c r="AE1936"/>
      <c r="AF1936"/>
      <c r="AG1936"/>
      <c r="AM1936"/>
      <c r="AN1936"/>
      <c r="AO1936"/>
    </row>
    <row r="1937" spans="19:41" x14ac:dyDescent="0.25">
      <c r="S1937"/>
      <c r="T1937"/>
      <c r="U1937"/>
      <c r="W1937"/>
      <c r="X1937"/>
      <c r="Y1937"/>
      <c r="AE1937"/>
      <c r="AF1937"/>
      <c r="AG1937"/>
      <c r="AM1937"/>
      <c r="AN1937"/>
      <c r="AO1937"/>
    </row>
    <row r="1938" spans="19:41" x14ac:dyDescent="0.25">
      <c r="S1938"/>
      <c r="T1938"/>
      <c r="U1938"/>
      <c r="W1938"/>
      <c r="X1938"/>
      <c r="Y1938"/>
      <c r="AE1938"/>
      <c r="AF1938"/>
      <c r="AG1938"/>
      <c r="AM1938"/>
      <c r="AN1938"/>
      <c r="AO1938"/>
    </row>
    <row r="1939" spans="19:41" x14ac:dyDescent="0.25">
      <c r="S1939"/>
      <c r="T1939"/>
      <c r="U1939"/>
      <c r="W1939"/>
      <c r="X1939"/>
      <c r="Y1939"/>
      <c r="AE1939"/>
      <c r="AF1939"/>
      <c r="AG1939"/>
      <c r="AM1939"/>
      <c r="AN1939"/>
      <c r="AO1939"/>
    </row>
    <row r="1940" spans="19:41" x14ac:dyDescent="0.25">
      <c r="S1940"/>
      <c r="T1940"/>
      <c r="U1940"/>
      <c r="W1940"/>
      <c r="X1940"/>
      <c r="Y1940"/>
      <c r="AE1940"/>
      <c r="AF1940"/>
      <c r="AG1940"/>
      <c r="AM1940"/>
      <c r="AN1940"/>
      <c r="AO1940"/>
    </row>
    <row r="1941" spans="19:41" x14ac:dyDescent="0.25">
      <c r="S1941"/>
      <c r="T1941"/>
      <c r="U1941"/>
      <c r="W1941"/>
      <c r="X1941"/>
      <c r="Y1941"/>
      <c r="AE1941"/>
      <c r="AF1941"/>
      <c r="AG1941"/>
      <c r="AM1941"/>
      <c r="AN1941"/>
      <c r="AO1941"/>
    </row>
    <row r="1942" spans="19:41" x14ac:dyDescent="0.25">
      <c r="S1942"/>
      <c r="T1942"/>
      <c r="U1942"/>
      <c r="W1942"/>
      <c r="X1942"/>
      <c r="Y1942"/>
      <c r="AE1942"/>
      <c r="AF1942"/>
      <c r="AG1942"/>
      <c r="AM1942"/>
      <c r="AN1942"/>
      <c r="AO1942"/>
    </row>
    <row r="1943" spans="19:41" x14ac:dyDescent="0.25">
      <c r="S1943"/>
      <c r="T1943"/>
      <c r="U1943"/>
      <c r="W1943"/>
      <c r="X1943"/>
      <c r="Y1943"/>
      <c r="AE1943"/>
      <c r="AF1943"/>
      <c r="AG1943"/>
      <c r="AM1943"/>
      <c r="AN1943"/>
      <c r="AO1943"/>
    </row>
    <row r="1944" spans="19:41" x14ac:dyDescent="0.25">
      <c r="S1944"/>
      <c r="T1944"/>
      <c r="U1944"/>
      <c r="W1944"/>
      <c r="X1944"/>
      <c r="Y1944"/>
      <c r="AE1944"/>
      <c r="AF1944"/>
      <c r="AG1944"/>
      <c r="AM1944"/>
      <c r="AN1944"/>
      <c r="AO1944"/>
    </row>
    <row r="1945" spans="19:41" x14ac:dyDescent="0.25">
      <c r="S1945"/>
      <c r="T1945"/>
      <c r="U1945"/>
      <c r="W1945"/>
      <c r="X1945"/>
      <c r="Y1945"/>
      <c r="AE1945"/>
      <c r="AF1945"/>
      <c r="AG1945"/>
      <c r="AM1945"/>
      <c r="AN1945"/>
      <c r="AO1945"/>
    </row>
    <row r="1946" spans="19:41" x14ac:dyDescent="0.25">
      <c r="S1946"/>
      <c r="T1946"/>
      <c r="U1946"/>
      <c r="W1946"/>
      <c r="X1946"/>
      <c r="Y1946"/>
      <c r="AE1946"/>
      <c r="AF1946"/>
      <c r="AG1946"/>
      <c r="AM1946"/>
      <c r="AN1946"/>
      <c r="AO1946"/>
    </row>
    <row r="1947" spans="19:41" x14ac:dyDescent="0.25">
      <c r="S1947"/>
      <c r="T1947"/>
      <c r="U1947"/>
      <c r="W1947"/>
      <c r="X1947"/>
      <c r="Y1947"/>
      <c r="AE1947"/>
      <c r="AF1947"/>
      <c r="AG1947"/>
      <c r="AM1947"/>
      <c r="AN1947"/>
      <c r="AO1947"/>
    </row>
    <row r="1948" spans="19:41" x14ac:dyDescent="0.25">
      <c r="S1948"/>
      <c r="T1948"/>
      <c r="U1948"/>
      <c r="W1948"/>
      <c r="X1948"/>
      <c r="Y1948"/>
      <c r="AE1948"/>
      <c r="AF1948"/>
      <c r="AG1948"/>
      <c r="AM1948"/>
      <c r="AN1948"/>
      <c r="AO1948"/>
    </row>
    <row r="1949" spans="19:41" x14ac:dyDescent="0.25">
      <c r="S1949"/>
      <c r="T1949"/>
      <c r="U1949"/>
      <c r="W1949"/>
      <c r="X1949"/>
      <c r="Y1949"/>
      <c r="AE1949"/>
      <c r="AF1949"/>
      <c r="AG1949"/>
      <c r="AM1949"/>
      <c r="AN1949"/>
      <c r="AO1949"/>
    </row>
    <row r="1950" spans="19:41" x14ac:dyDescent="0.25">
      <c r="S1950"/>
      <c r="T1950"/>
      <c r="U1950"/>
      <c r="W1950"/>
      <c r="X1950"/>
      <c r="Y1950"/>
      <c r="AE1950"/>
      <c r="AF1950"/>
      <c r="AG1950"/>
      <c r="AM1950"/>
      <c r="AN1950"/>
      <c r="AO1950"/>
    </row>
    <row r="1951" spans="19:41" x14ac:dyDescent="0.25">
      <c r="S1951"/>
      <c r="T1951"/>
      <c r="U1951"/>
      <c r="W1951"/>
      <c r="X1951"/>
      <c r="Y1951"/>
      <c r="AE1951"/>
      <c r="AF1951"/>
      <c r="AG1951"/>
      <c r="AM1951"/>
      <c r="AN1951"/>
      <c r="AO1951"/>
    </row>
    <row r="1952" spans="19:41" x14ac:dyDescent="0.25">
      <c r="S1952"/>
      <c r="T1952"/>
      <c r="U1952"/>
      <c r="W1952"/>
      <c r="X1952"/>
      <c r="Y1952"/>
      <c r="AE1952"/>
      <c r="AF1952"/>
      <c r="AG1952"/>
      <c r="AM1952"/>
      <c r="AN1952"/>
      <c r="AO1952"/>
    </row>
    <row r="1953" spans="19:41" x14ac:dyDescent="0.25">
      <c r="S1953"/>
      <c r="T1953"/>
      <c r="U1953"/>
      <c r="W1953"/>
      <c r="X1953"/>
      <c r="Y1953"/>
      <c r="AE1953"/>
      <c r="AF1953"/>
      <c r="AG1953"/>
      <c r="AM1953"/>
      <c r="AN1953"/>
      <c r="AO1953"/>
    </row>
    <row r="1954" spans="19:41" x14ac:dyDescent="0.25">
      <c r="S1954"/>
      <c r="T1954"/>
      <c r="U1954"/>
      <c r="W1954"/>
      <c r="X1954"/>
      <c r="Y1954"/>
      <c r="AE1954"/>
      <c r="AF1954"/>
      <c r="AG1954"/>
      <c r="AM1954"/>
      <c r="AN1954"/>
      <c r="AO1954"/>
    </row>
    <row r="1955" spans="19:41" x14ac:dyDescent="0.25">
      <c r="S1955"/>
      <c r="T1955"/>
      <c r="U1955"/>
      <c r="W1955"/>
      <c r="X1955"/>
      <c r="Y1955"/>
      <c r="AE1955"/>
      <c r="AF1955"/>
      <c r="AG1955"/>
      <c r="AM1955"/>
      <c r="AN1955"/>
      <c r="AO1955"/>
    </row>
    <row r="1956" spans="19:41" x14ac:dyDescent="0.25">
      <c r="S1956"/>
      <c r="T1956"/>
      <c r="U1956"/>
      <c r="W1956"/>
      <c r="X1956"/>
      <c r="Y1956"/>
      <c r="AE1956"/>
      <c r="AF1956"/>
      <c r="AG1956"/>
      <c r="AM1956"/>
      <c r="AN1956"/>
      <c r="AO1956"/>
    </row>
    <row r="1957" spans="19:41" x14ac:dyDescent="0.25">
      <c r="S1957"/>
      <c r="T1957"/>
      <c r="U1957"/>
      <c r="W1957"/>
      <c r="X1957"/>
      <c r="Y1957"/>
      <c r="AE1957"/>
      <c r="AF1957"/>
      <c r="AG1957"/>
      <c r="AM1957"/>
      <c r="AN1957"/>
      <c r="AO1957"/>
    </row>
    <row r="1958" spans="19:41" x14ac:dyDescent="0.25">
      <c r="S1958"/>
      <c r="T1958"/>
      <c r="U1958"/>
      <c r="W1958"/>
      <c r="X1958"/>
      <c r="Y1958"/>
      <c r="AE1958"/>
      <c r="AF1958"/>
      <c r="AG1958"/>
      <c r="AM1958"/>
      <c r="AN1958"/>
      <c r="AO1958"/>
    </row>
    <row r="1959" spans="19:41" x14ac:dyDescent="0.25">
      <c r="S1959"/>
      <c r="T1959"/>
      <c r="U1959"/>
      <c r="W1959"/>
      <c r="X1959"/>
      <c r="Y1959"/>
      <c r="AE1959"/>
      <c r="AF1959"/>
      <c r="AG1959"/>
      <c r="AM1959"/>
      <c r="AN1959"/>
      <c r="AO1959"/>
    </row>
    <row r="1960" spans="19:41" x14ac:dyDescent="0.25">
      <c r="S1960"/>
      <c r="T1960"/>
      <c r="U1960"/>
      <c r="W1960"/>
      <c r="X1960"/>
      <c r="Y1960"/>
      <c r="AE1960"/>
      <c r="AF1960"/>
      <c r="AG1960"/>
      <c r="AM1960"/>
      <c r="AN1960"/>
      <c r="AO1960"/>
    </row>
    <row r="1961" spans="19:41" x14ac:dyDescent="0.25">
      <c r="S1961"/>
      <c r="T1961"/>
      <c r="U1961"/>
      <c r="W1961"/>
      <c r="X1961"/>
      <c r="Y1961"/>
      <c r="AE1961"/>
      <c r="AF1961"/>
      <c r="AG1961"/>
      <c r="AM1961"/>
      <c r="AN1961"/>
      <c r="AO1961"/>
    </row>
    <row r="1962" spans="19:41" x14ac:dyDescent="0.25">
      <c r="S1962"/>
      <c r="T1962"/>
      <c r="U1962"/>
      <c r="W1962"/>
      <c r="X1962"/>
      <c r="Y1962"/>
      <c r="AE1962"/>
      <c r="AF1962"/>
      <c r="AG1962"/>
      <c r="AM1962"/>
      <c r="AN1962"/>
      <c r="AO1962"/>
    </row>
    <row r="1963" spans="19:41" x14ac:dyDescent="0.25">
      <c r="S1963"/>
      <c r="T1963"/>
      <c r="U1963"/>
      <c r="W1963"/>
      <c r="X1963"/>
      <c r="Y1963"/>
      <c r="AE1963"/>
      <c r="AF1963"/>
      <c r="AG1963"/>
      <c r="AM1963"/>
      <c r="AN1963"/>
      <c r="AO1963"/>
    </row>
    <row r="1964" spans="19:41" x14ac:dyDescent="0.25">
      <c r="S1964"/>
      <c r="T1964"/>
      <c r="U1964"/>
      <c r="W1964"/>
      <c r="X1964"/>
      <c r="Y1964"/>
      <c r="AE1964"/>
      <c r="AF1964"/>
      <c r="AG1964"/>
      <c r="AM1964"/>
      <c r="AN1964"/>
      <c r="AO1964"/>
    </row>
    <row r="1965" spans="19:41" x14ac:dyDescent="0.25">
      <c r="S1965"/>
      <c r="T1965"/>
      <c r="U1965"/>
      <c r="W1965"/>
      <c r="X1965"/>
      <c r="Y1965"/>
      <c r="AE1965"/>
      <c r="AF1965"/>
      <c r="AG1965"/>
      <c r="AM1965"/>
      <c r="AN1965"/>
      <c r="AO1965"/>
    </row>
    <row r="1966" spans="19:41" x14ac:dyDescent="0.25">
      <c r="S1966"/>
      <c r="T1966"/>
      <c r="U1966"/>
      <c r="W1966"/>
      <c r="X1966"/>
      <c r="Y1966"/>
      <c r="AE1966"/>
      <c r="AF1966"/>
      <c r="AG1966"/>
      <c r="AM1966"/>
      <c r="AN1966"/>
      <c r="AO1966"/>
    </row>
    <row r="1967" spans="19:41" x14ac:dyDescent="0.25">
      <c r="S1967"/>
      <c r="T1967"/>
      <c r="U1967"/>
      <c r="W1967"/>
      <c r="X1967"/>
      <c r="Y1967"/>
      <c r="AE1967"/>
      <c r="AF1967"/>
      <c r="AG1967"/>
      <c r="AM1967"/>
      <c r="AN1967"/>
      <c r="AO1967"/>
    </row>
    <row r="1968" spans="19:41" x14ac:dyDescent="0.25">
      <c r="S1968"/>
      <c r="T1968"/>
      <c r="U1968"/>
      <c r="W1968"/>
      <c r="X1968"/>
      <c r="Y1968"/>
      <c r="AE1968"/>
      <c r="AF1968"/>
      <c r="AG1968"/>
      <c r="AM1968"/>
      <c r="AN1968"/>
      <c r="AO1968"/>
    </row>
    <row r="1969" spans="19:41" x14ac:dyDescent="0.25">
      <c r="S1969"/>
      <c r="T1969"/>
      <c r="U1969"/>
      <c r="W1969"/>
      <c r="X1969"/>
      <c r="Y1969"/>
      <c r="AE1969"/>
      <c r="AF1969"/>
      <c r="AG1969"/>
      <c r="AM1969"/>
      <c r="AN1969"/>
      <c r="AO1969"/>
    </row>
    <row r="1970" spans="19:41" x14ac:dyDescent="0.25">
      <c r="S1970"/>
      <c r="T1970"/>
      <c r="U1970"/>
      <c r="W1970"/>
      <c r="X1970"/>
      <c r="Y1970"/>
      <c r="AE1970"/>
      <c r="AF1970"/>
      <c r="AG1970"/>
      <c r="AM1970"/>
      <c r="AN1970"/>
      <c r="AO1970"/>
    </row>
    <row r="1971" spans="19:41" x14ac:dyDescent="0.25">
      <c r="S1971"/>
      <c r="T1971"/>
      <c r="U1971"/>
      <c r="W1971"/>
      <c r="X1971"/>
      <c r="Y1971"/>
      <c r="AE1971"/>
      <c r="AF1971"/>
      <c r="AG1971"/>
      <c r="AM1971"/>
      <c r="AN1971"/>
      <c r="AO1971"/>
    </row>
    <row r="1972" spans="19:41" x14ac:dyDescent="0.25">
      <c r="S1972"/>
      <c r="T1972"/>
      <c r="U1972"/>
      <c r="W1972"/>
      <c r="X1972"/>
      <c r="Y1972"/>
      <c r="AE1972"/>
      <c r="AF1972"/>
      <c r="AG1972"/>
      <c r="AM1972"/>
      <c r="AN1972"/>
      <c r="AO1972"/>
    </row>
    <row r="1973" spans="19:41" x14ac:dyDescent="0.25">
      <c r="S1973"/>
      <c r="T1973"/>
      <c r="U1973"/>
      <c r="W1973"/>
      <c r="X1973"/>
      <c r="Y1973"/>
      <c r="AE1973"/>
      <c r="AF1973"/>
      <c r="AG1973"/>
      <c r="AM1973"/>
      <c r="AN1973"/>
      <c r="AO1973"/>
    </row>
    <row r="1974" spans="19:41" x14ac:dyDescent="0.25">
      <c r="S1974"/>
      <c r="T1974"/>
      <c r="U1974"/>
      <c r="W1974"/>
      <c r="X1974"/>
      <c r="Y1974"/>
      <c r="AE1974"/>
      <c r="AF1974"/>
      <c r="AG1974"/>
      <c r="AM1974"/>
      <c r="AN1974"/>
      <c r="AO1974"/>
    </row>
    <row r="1975" spans="19:41" x14ac:dyDescent="0.25">
      <c r="S1975"/>
      <c r="T1975"/>
      <c r="U1975"/>
      <c r="W1975"/>
      <c r="X1975"/>
      <c r="Y1975"/>
      <c r="AE1975"/>
      <c r="AF1975"/>
      <c r="AG1975"/>
      <c r="AM1975"/>
      <c r="AN1975"/>
      <c r="AO1975"/>
    </row>
    <row r="1976" spans="19:41" x14ac:dyDescent="0.25">
      <c r="S1976"/>
      <c r="T1976"/>
      <c r="U1976"/>
      <c r="W1976"/>
      <c r="X1976"/>
      <c r="Y1976"/>
      <c r="AE1976"/>
      <c r="AF1976"/>
      <c r="AG1976"/>
      <c r="AM1976"/>
      <c r="AN1976"/>
      <c r="AO1976"/>
    </row>
    <row r="1977" spans="19:41" x14ac:dyDescent="0.25">
      <c r="S1977"/>
      <c r="T1977"/>
      <c r="U1977"/>
      <c r="W1977"/>
      <c r="X1977"/>
      <c r="Y1977"/>
      <c r="AE1977"/>
      <c r="AF1977"/>
      <c r="AG1977"/>
      <c r="AM1977"/>
      <c r="AN1977"/>
      <c r="AO1977"/>
    </row>
    <row r="1978" spans="19:41" x14ac:dyDescent="0.25">
      <c r="S1978"/>
      <c r="T1978"/>
      <c r="U1978"/>
      <c r="W1978"/>
      <c r="X1978"/>
      <c r="Y1978"/>
      <c r="AE1978"/>
      <c r="AF1978"/>
      <c r="AG1978"/>
      <c r="AM1978"/>
      <c r="AN1978"/>
      <c r="AO1978"/>
    </row>
    <row r="1979" spans="19:41" x14ac:dyDescent="0.25">
      <c r="S1979"/>
      <c r="T1979"/>
      <c r="U1979"/>
      <c r="W1979"/>
      <c r="X1979"/>
      <c r="Y1979"/>
      <c r="AE1979"/>
      <c r="AF1979"/>
      <c r="AG1979"/>
      <c r="AM1979"/>
      <c r="AN1979"/>
      <c r="AO1979"/>
    </row>
    <row r="1980" spans="19:41" x14ac:dyDescent="0.25">
      <c r="S1980"/>
      <c r="T1980"/>
      <c r="U1980"/>
      <c r="W1980"/>
      <c r="X1980"/>
      <c r="Y1980"/>
      <c r="AE1980"/>
      <c r="AF1980"/>
      <c r="AG1980"/>
      <c r="AM1980"/>
      <c r="AN1980"/>
      <c r="AO1980"/>
    </row>
    <row r="1981" spans="19:41" x14ac:dyDescent="0.25">
      <c r="S1981"/>
      <c r="T1981"/>
      <c r="U1981"/>
      <c r="W1981"/>
      <c r="X1981"/>
      <c r="Y1981"/>
      <c r="AE1981"/>
      <c r="AF1981"/>
      <c r="AG1981"/>
      <c r="AM1981"/>
      <c r="AN1981"/>
      <c r="AO1981"/>
    </row>
    <row r="1982" spans="19:41" x14ac:dyDescent="0.25">
      <c r="S1982"/>
      <c r="T1982"/>
      <c r="U1982"/>
      <c r="W1982"/>
      <c r="X1982"/>
      <c r="Y1982"/>
      <c r="AE1982"/>
      <c r="AF1982"/>
      <c r="AG1982"/>
      <c r="AM1982"/>
      <c r="AN1982"/>
      <c r="AO1982"/>
    </row>
    <row r="1983" spans="19:41" x14ac:dyDescent="0.25">
      <c r="S1983"/>
      <c r="T1983"/>
      <c r="U1983"/>
      <c r="W1983"/>
      <c r="X1983"/>
      <c r="Y1983"/>
      <c r="AE1983"/>
      <c r="AF1983"/>
      <c r="AG1983"/>
      <c r="AM1983"/>
      <c r="AN1983"/>
      <c r="AO1983"/>
    </row>
    <row r="1984" spans="19:41" x14ac:dyDescent="0.25">
      <c r="S1984"/>
      <c r="T1984"/>
      <c r="U1984"/>
      <c r="W1984"/>
      <c r="X1984"/>
      <c r="Y1984"/>
      <c r="AE1984"/>
      <c r="AF1984"/>
      <c r="AG1984"/>
      <c r="AM1984"/>
      <c r="AN1984"/>
      <c r="AO1984"/>
    </row>
    <row r="1985" spans="19:41" x14ac:dyDescent="0.25">
      <c r="S1985"/>
      <c r="T1985"/>
      <c r="U1985"/>
      <c r="W1985"/>
      <c r="X1985"/>
      <c r="Y1985"/>
      <c r="AE1985"/>
      <c r="AF1985"/>
      <c r="AG1985"/>
      <c r="AM1985"/>
      <c r="AN1985"/>
      <c r="AO1985"/>
    </row>
    <row r="1986" spans="19:41" x14ac:dyDescent="0.25">
      <c r="S1986"/>
      <c r="T1986"/>
      <c r="U1986"/>
      <c r="W1986"/>
      <c r="X1986"/>
      <c r="Y1986"/>
      <c r="AE1986"/>
      <c r="AF1986"/>
      <c r="AG1986"/>
      <c r="AM1986"/>
      <c r="AN1986"/>
      <c r="AO1986"/>
    </row>
    <row r="1987" spans="19:41" x14ac:dyDescent="0.25">
      <c r="S1987"/>
      <c r="T1987"/>
      <c r="U1987"/>
      <c r="W1987"/>
      <c r="X1987"/>
      <c r="Y1987"/>
      <c r="AE1987"/>
      <c r="AF1987"/>
      <c r="AG1987"/>
      <c r="AM1987"/>
      <c r="AN1987"/>
      <c r="AO1987"/>
    </row>
    <row r="1988" spans="19:41" x14ac:dyDescent="0.25">
      <c r="S1988"/>
      <c r="T1988"/>
      <c r="U1988"/>
      <c r="W1988"/>
      <c r="X1988"/>
      <c r="Y1988"/>
      <c r="AE1988"/>
      <c r="AF1988"/>
      <c r="AG1988"/>
      <c r="AM1988"/>
      <c r="AN1988"/>
      <c r="AO1988"/>
    </row>
    <row r="1989" spans="19:41" x14ac:dyDescent="0.25">
      <c r="S1989"/>
      <c r="T1989"/>
      <c r="U1989"/>
      <c r="W1989"/>
      <c r="X1989"/>
      <c r="Y1989"/>
      <c r="AE1989"/>
      <c r="AF1989"/>
      <c r="AG1989"/>
      <c r="AM1989"/>
      <c r="AN1989"/>
      <c r="AO1989"/>
    </row>
    <row r="1990" spans="19:41" x14ac:dyDescent="0.25">
      <c r="S1990"/>
      <c r="T1990"/>
      <c r="U1990"/>
      <c r="W1990"/>
      <c r="X1990"/>
      <c r="Y1990"/>
      <c r="AE1990"/>
      <c r="AF1990"/>
      <c r="AG1990"/>
      <c r="AM1990"/>
      <c r="AN1990"/>
      <c r="AO1990"/>
    </row>
    <row r="1991" spans="19:41" x14ac:dyDescent="0.25">
      <c r="S1991"/>
      <c r="T1991"/>
      <c r="U1991"/>
      <c r="W1991"/>
      <c r="X1991"/>
      <c r="Y1991"/>
      <c r="AE1991"/>
      <c r="AF1991"/>
      <c r="AG1991"/>
      <c r="AM1991"/>
      <c r="AN1991"/>
      <c r="AO1991"/>
    </row>
    <row r="1992" spans="19:41" x14ac:dyDescent="0.25">
      <c r="S1992"/>
      <c r="T1992"/>
      <c r="U1992"/>
      <c r="W1992"/>
      <c r="X1992"/>
      <c r="Y1992"/>
      <c r="AE1992"/>
      <c r="AF1992"/>
      <c r="AG1992"/>
      <c r="AM1992"/>
      <c r="AN1992"/>
      <c r="AO1992"/>
    </row>
    <row r="1993" spans="19:41" x14ac:dyDescent="0.25">
      <c r="S1993"/>
      <c r="T1993"/>
      <c r="U1993"/>
      <c r="W1993"/>
      <c r="X1993"/>
      <c r="Y1993"/>
      <c r="AE1993"/>
      <c r="AF1993"/>
      <c r="AG1993"/>
      <c r="AM1993"/>
      <c r="AN1993"/>
      <c r="AO1993"/>
    </row>
    <row r="1994" spans="19:41" x14ac:dyDescent="0.25">
      <c r="S1994"/>
      <c r="T1994"/>
      <c r="U1994"/>
      <c r="W1994"/>
      <c r="X1994"/>
      <c r="Y1994"/>
      <c r="AE1994"/>
      <c r="AF1994"/>
      <c r="AG1994"/>
      <c r="AM1994"/>
      <c r="AN1994"/>
      <c r="AO1994"/>
    </row>
    <row r="1995" spans="19:41" x14ac:dyDescent="0.25">
      <c r="S1995"/>
      <c r="T1995"/>
      <c r="U1995"/>
      <c r="W1995"/>
      <c r="X1995"/>
      <c r="Y1995"/>
      <c r="AE1995"/>
      <c r="AF1995"/>
      <c r="AG1995"/>
      <c r="AM1995"/>
      <c r="AN1995"/>
      <c r="AO1995"/>
    </row>
    <row r="1996" spans="19:41" x14ac:dyDescent="0.25">
      <c r="S1996"/>
      <c r="T1996"/>
      <c r="U1996"/>
      <c r="W1996"/>
      <c r="X1996"/>
      <c r="Y1996"/>
      <c r="AE1996"/>
      <c r="AF1996"/>
      <c r="AG1996"/>
      <c r="AM1996"/>
      <c r="AN1996"/>
      <c r="AO1996"/>
    </row>
    <row r="1997" spans="19:41" x14ac:dyDescent="0.25">
      <c r="S1997"/>
      <c r="T1997"/>
      <c r="U1997"/>
      <c r="W1997"/>
      <c r="X1997"/>
      <c r="Y1997"/>
      <c r="AE1997"/>
      <c r="AF1997"/>
      <c r="AG1997"/>
      <c r="AM1997"/>
      <c r="AN1997"/>
      <c r="AO1997"/>
    </row>
    <row r="1998" spans="19:41" x14ac:dyDescent="0.25">
      <c r="S1998"/>
      <c r="T1998"/>
      <c r="U1998"/>
      <c r="W1998"/>
      <c r="X1998"/>
      <c r="Y1998"/>
      <c r="AE1998"/>
      <c r="AF1998"/>
      <c r="AG1998"/>
      <c r="AM1998"/>
      <c r="AN1998"/>
      <c r="AO1998"/>
    </row>
    <row r="1999" spans="19:41" x14ac:dyDescent="0.25">
      <c r="S1999"/>
      <c r="T1999"/>
      <c r="U1999"/>
      <c r="W1999"/>
      <c r="X1999"/>
      <c r="Y1999"/>
      <c r="AE1999"/>
      <c r="AF1999"/>
      <c r="AG1999"/>
      <c r="AM1999"/>
      <c r="AN1999"/>
      <c r="AO1999"/>
    </row>
    <row r="2000" spans="19:41" x14ac:dyDescent="0.25">
      <c r="S2000"/>
      <c r="T2000"/>
      <c r="U2000"/>
      <c r="W2000"/>
      <c r="X2000"/>
      <c r="Y2000"/>
      <c r="AE2000"/>
      <c r="AF2000"/>
      <c r="AG2000"/>
      <c r="AM2000"/>
      <c r="AN2000"/>
      <c r="AO2000"/>
    </row>
    <row r="2001" spans="19:41" x14ac:dyDescent="0.25">
      <c r="S2001"/>
      <c r="T2001"/>
      <c r="U2001"/>
      <c r="W2001"/>
      <c r="X2001"/>
      <c r="Y2001"/>
      <c r="AE2001"/>
      <c r="AF2001"/>
      <c r="AG2001"/>
      <c r="AM2001"/>
      <c r="AN2001"/>
      <c r="AO2001"/>
    </row>
    <row r="2002" spans="19:41" x14ac:dyDescent="0.25">
      <c r="S2002"/>
      <c r="T2002"/>
      <c r="U2002"/>
      <c r="W2002"/>
      <c r="X2002"/>
      <c r="Y2002"/>
      <c r="AE2002"/>
      <c r="AF2002"/>
      <c r="AG2002"/>
      <c r="AM2002"/>
      <c r="AN2002"/>
      <c r="AO2002"/>
    </row>
    <row r="2003" spans="19:41" x14ac:dyDescent="0.25">
      <c r="S2003"/>
      <c r="T2003"/>
      <c r="U2003"/>
      <c r="W2003"/>
      <c r="X2003"/>
      <c r="Y2003"/>
      <c r="AE2003"/>
      <c r="AF2003"/>
      <c r="AG2003"/>
      <c r="AM2003"/>
      <c r="AN2003"/>
      <c r="AO2003"/>
    </row>
    <row r="2004" spans="19:41" x14ac:dyDescent="0.25">
      <c r="S2004"/>
      <c r="T2004"/>
      <c r="U2004"/>
      <c r="W2004"/>
      <c r="X2004"/>
      <c r="Y2004"/>
      <c r="AE2004"/>
      <c r="AF2004"/>
      <c r="AG2004"/>
      <c r="AM2004"/>
      <c r="AN2004"/>
      <c r="AO2004"/>
    </row>
    <row r="2005" spans="19:41" x14ac:dyDescent="0.25">
      <c r="S2005"/>
      <c r="T2005"/>
      <c r="U2005"/>
      <c r="W2005"/>
      <c r="X2005"/>
      <c r="Y2005"/>
      <c r="AE2005"/>
      <c r="AF2005"/>
      <c r="AG2005"/>
      <c r="AM2005"/>
      <c r="AN2005"/>
      <c r="AO2005"/>
    </row>
    <row r="2006" spans="19:41" x14ac:dyDescent="0.25">
      <c r="S2006"/>
      <c r="T2006"/>
      <c r="U2006"/>
      <c r="W2006"/>
      <c r="X2006"/>
      <c r="Y2006"/>
      <c r="AE2006"/>
      <c r="AF2006"/>
      <c r="AG2006"/>
      <c r="AM2006"/>
      <c r="AN2006"/>
      <c r="AO2006"/>
    </row>
    <row r="2007" spans="19:41" x14ac:dyDescent="0.25">
      <c r="S2007"/>
      <c r="T2007"/>
      <c r="U2007"/>
      <c r="W2007"/>
      <c r="X2007"/>
      <c r="Y2007"/>
      <c r="AE2007"/>
      <c r="AF2007"/>
      <c r="AG2007"/>
      <c r="AM2007"/>
      <c r="AN2007"/>
      <c r="AO2007"/>
    </row>
    <row r="2008" spans="19:41" x14ac:dyDescent="0.25">
      <c r="S2008"/>
      <c r="T2008"/>
      <c r="U2008"/>
      <c r="W2008"/>
      <c r="X2008"/>
      <c r="Y2008"/>
      <c r="AE2008"/>
      <c r="AF2008"/>
      <c r="AG2008"/>
      <c r="AM2008"/>
      <c r="AN2008"/>
      <c r="AO2008"/>
    </row>
    <row r="2009" spans="19:41" x14ac:dyDescent="0.25">
      <c r="S2009"/>
      <c r="T2009"/>
      <c r="U2009"/>
      <c r="W2009"/>
      <c r="X2009"/>
      <c r="Y2009"/>
      <c r="AE2009"/>
      <c r="AF2009"/>
      <c r="AG2009"/>
      <c r="AM2009"/>
      <c r="AN2009"/>
      <c r="AO2009"/>
    </row>
    <row r="2010" spans="19:41" x14ac:dyDescent="0.25">
      <c r="S2010"/>
      <c r="T2010"/>
      <c r="U2010"/>
      <c r="W2010"/>
      <c r="X2010"/>
      <c r="Y2010"/>
      <c r="AE2010"/>
      <c r="AF2010"/>
      <c r="AG2010"/>
      <c r="AM2010"/>
      <c r="AN2010"/>
      <c r="AO2010"/>
    </row>
    <row r="2011" spans="19:41" x14ac:dyDescent="0.25">
      <c r="S2011"/>
      <c r="T2011"/>
      <c r="U2011"/>
      <c r="W2011"/>
      <c r="X2011"/>
      <c r="Y2011"/>
      <c r="AE2011"/>
      <c r="AF2011"/>
      <c r="AG2011"/>
      <c r="AM2011"/>
      <c r="AN2011"/>
      <c r="AO2011"/>
    </row>
    <row r="2012" spans="19:41" x14ac:dyDescent="0.25">
      <c r="S2012"/>
      <c r="T2012"/>
      <c r="U2012"/>
      <c r="W2012"/>
      <c r="X2012"/>
      <c r="Y2012"/>
      <c r="AE2012"/>
      <c r="AF2012"/>
      <c r="AG2012"/>
      <c r="AM2012"/>
      <c r="AN2012"/>
      <c r="AO2012"/>
    </row>
    <row r="2013" spans="19:41" x14ac:dyDescent="0.25">
      <c r="S2013"/>
      <c r="T2013"/>
      <c r="U2013"/>
      <c r="W2013"/>
      <c r="X2013"/>
      <c r="Y2013"/>
      <c r="AE2013"/>
      <c r="AF2013"/>
      <c r="AG2013"/>
      <c r="AM2013"/>
      <c r="AN2013"/>
      <c r="AO2013"/>
    </row>
    <row r="2014" spans="19:41" x14ac:dyDescent="0.25">
      <c r="S2014"/>
      <c r="T2014"/>
      <c r="U2014"/>
      <c r="W2014"/>
      <c r="X2014"/>
      <c r="Y2014"/>
      <c r="AE2014"/>
      <c r="AF2014"/>
      <c r="AG2014"/>
      <c r="AM2014"/>
      <c r="AN2014"/>
      <c r="AO2014"/>
    </row>
    <row r="2015" spans="19:41" x14ac:dyDescent="0.25">
      <c r="S2015"/>
      <c r="T2015"/>
      <c r="U2015"/>
      <c r="W2015"/>
      <c r="X2015"/>
      <c r="Y2015"/>
      <c r="AE2015"/>
      <c r="AF2015"/>
      <c r="AG2015"/>
      <c r="AM2015"/>
      <c r="AN2015"/>
      <c r="AO2015"/>
    </row>
    <row r="2016" spans="19:41" x14ac:dyDescent="0.25">
      <c r="S2016"/>
      <c r="T2016"/>
      <c r="U2016"/>
      <c r="W2016"/>
      <c r="X2016"/>
      <c r="Y2016"/>
      <c r="AE2016"/>
      <c r="AF2016"/>
      <c r="AG2016"/>
      <c r="AM2016"/>
      <c r="AN2016"/>
      <c r="AO2016"/>
    </row>
    <row r="2017" spans="19:41" x14ac:dyDescent="0.25">
      <c r="S2017"/>
      <c r="T2017"/>
      <c r="U2017"/>
      <c r="W2017"/>
      <c r="X2017"/>
      <c r="Y2017"/>
      <c r="AE2017"/>
      <c r="AF2017"/>
      <c r="AG2017"/>
      <c r="AM2017"/>
      <c r="AN2017"/>
      <c r="AO2017"/>
    </row>
    <row r="2018" spans="19:41" x14ac:dyDescent="0.25">
      <c r="S2018"/>
      <c r="T2018"/>
      <c r="U2018"/>
      <c r="W2018"/>
      <c r="X2018"/>
      <c r="Y2018"/>
      <c r="AE2018"/>
      <c r="AF2018"/>
      <c r="AG2018"/>
      <c r="AM2018"/>
      <c r="AN2018"/>
      <c r="AO2018"/>
    </row>
    <row r="2019" spans="19:41" x14ac:dyDescent="0.25">
      <c r="S2019"/>
      <c r="T2019"/>
      <c r="U2019"/>
      <c r="W2019"/>
      <c r="X2019"/>
      <c r="Y2019"/>
      <c r="AE2019"/>
      <c r="AF2019"/>
      <c r="AG2019"/>
      <c r="AM2019"/>
      <c r="AN2019"/>
      <c r="AO2019"/>
    </row>
    <row r="2020" spans="19:41" x14ac:dyDescent="0.25">
      <c r="S2020"/>
      <c r="T2020"/>
      <c r="U2020"/>
      <c r="W2020"/>
      <c r="X2020"/>
      <c r="Y2020"/>
      <c r="AE2020"/>
      <c r="AF2020"/>
      <c r="AG2020"/>
      <c r="AM2020"/>
      <c r="AN2020"/>
      <c r="AO2020"/>
    </row>
    <row r="2021" spans="19:41" x14ac:dyDescent="0.25">
      <c r="S2021"/>
      <c r="T2021"/>
      <c r="U2021"/>
      <c r="W2021"/>
      <c r="X2021"/>
      <c r="Y2021"/>
      <c r="AE2021"/>
      <c r="AF2021"/>
      <c r="AG2021"/>
      <c r="AM2021"/>
      <c r="AN2021"/>
      <c r="AO2021"/>
    </row>
    <row r="2022" spans="19:41" x14ac:dyDescent="0.25">
      <c r="S2022"/>
      <c r="T2022"/>
      <c r="U2022"/>
      <c r="W2022"/>
      <c r="X2022"/>
      <c r="Y2022"/>
      <c r="AE2022"/>
      <c r="AF2022"/>
      <c r="AG2022"/>
      <c r="AM2022"/>
      <c r="AN2022"/>
      <c r="AO2022"/>
    </row>
    <row r="2023" spans="19:41" x14ac:dyDescent="0.25">
      <c r="S2023"/>
      <c r="T2023"/>
      <c r="U2023"/>
      <c r="W2023"/>
      <c r="X2023"/>
      <c r="Y2023"/>
      <c r="AE2023"/>
      <c r="AF2023"/>
      <c r="AG2023"/>
      <c r="AM2023"/>
      <c r="AN2023"/>
      <c r="AO2023"/>
    </row>
    <row r="2024" spans="19:41" x14ac:dyDescent="0.25">
      <c r="S2024"/>
      <c r="T2024"/>
      <c r="U2024"/>
      <c r="W2024"/>
      <c r="X2024"/>
      <c r="Y2024"/>
      <c r="AE2024"/>
      <c r="AF2024"/>
      <c r="AG2024"/>
      <c r="AM2024"/>
      <c r="AN2024"/>
      <c r="AO2024"/>
    </row>
    <row r="2025" spans="19:41" x14ac:dyDescent="0.25">
      <c r="S2025"/>
      <c r="T2025"/>
      <c r="U2025"/>
      <c r="W2025"/>
      <c r="X2025"/>
      <c r="Y2025"/>
      <c r="AE2025"/>
      <c r="AF2025"/>
      <c r="AG2025"/>
      <c r="AM2025"/>
      <c r="AN2025"/>
      <c r="AO2025"/>
    </row>
    <row r="2026" spans="19:41" x14ac:dyDescent="0.25">
      <c r="S2026"/>
      <c r="T2026"/>
      <c r="U2026"/>
      <c r="W2026"/>
      <c r="X2026"/>
      <c r="Y2026"/>
      <c r="AE2026"/>
      <c r="AF2026"/>
      <c r="AG2026"/>
      <c r="AM2026"/>
      <c r="AN2026"/>
      <c r="AO2026"/>
    </row>
    <row r="2027" spans="19:41" x14ac:dyDescent="0.25">
      <c r="S2027"/>
      <c r="T2027"/>
      <c r="U2027"/>
      <c r="W2027"/>
      <c r="X2027"/>
      <c r="Y2027"/>
      <c r="AE2027"/>
      <c r="AF2027"/>
      <c r="AG2027"/>
      <c r="AM2027"/>
      <c r="AN2027"/>
      <c r="AO2027"/>
    </row>
    <row r="2028" spans="19:41" x14ac:dyDescent="0.25">
      <c r="S2028"/>
      <c r="T2028"/>
      <c r="U2028"/>
      <c r="W2028"/>
      <c r="X2028"/>
      <c r="Y2028"/>
      <c r="AE2028"/>
      <c r="AF2028"/>
      <c r="AG2028"/>
      <c r="AM2028"/>
      <c r="AN2028"/>
      <c r="AO2028"/>
    </row>
    <row r="2029" spans="19:41" x14ac:dyDescent="0.25">
      <c r="S2029"/>
      <c r="T2029"/>
      <c r="U2029"/>
      <c r="W2029"/>
      <c r="X2029"/>
      <c r="Y2029"/>
      <c r="AE2029"/>
      <c r="AF2029"/>
      <c r="AG2029"/>
      <c r="AM2029"/>
      <c r="AN2029"/>
      <c r="AO2029"/>
    </row>
    <row r="2030" spans="19:41" x14ac:dyDescent="0.25">
      <c r="S2030"/>
      <c r="T2030"/>
      <c r="U2030"/>
      <c r="W2030"/>
      <c r="X2030"/>
      <c r="Y2030"/>
      <c r="AE2030"/>
      <c r="AF2030"/>
      <c r="AG2030"/>
      <c r="AM2030"/>
      <c r="AN2030"/>
      <c r="AO2030"/>
    </row>
    <row r="2031" spans="19:41" x14ac:dyDescent="0.25">
      <c r="S2031"/>
      <c r="T2031"/>
      <c r="U2031"/>
      <c r="W2031"/>
      <c r="X2031"/>
      <c r="Y2031"/>
      <c r="AE2031"/>
      <c r="AF2031"/>
      <c r="AG2031"/>
      <c r="AM2031"/>
      <c r="AN2031"/>
      <c r="AO2031"/>
    </row>
    <row r="2032" spans="19:41" x14ac:dyDescent="0.25">
      <c r="S2032"/>
      <c r="T2032"/>
      <c r="U2032"/>
      <c r="W2032"/>
      <c r="X2032"/>
      <c r="Y2032"/>
      <c r="AE2032"/>
      <c r="AF2032"/>
      <c r="AG2032"/>
      <c r="AM2032"/>
      <c r="AN2032"/>
      <c r="AO2032"/>
    </row>
    <row r="2033" spans="19:41" x14ac:dyDescent="0.25">
      <c r="S2033"/>
      <c r="T2033"/>
      <c r="U2033"/>
      <c r="W2033"/>
      <c r="X2033"/>
      <c r="Y2033"/>
      <c r="AE2033"/>
      <c r="AF2033"/>
      <c r="AG2033"/>
      <c r="AM2033"/>
      <c r="AN2033"/>
      <c r="AO2033"/>
    </row>
    <row r="2034" spans="19:41" x14ac:dyDescent="0.25">
      <c r="S2034"/>
      <c r="T2034"/>
      <c r="U2034"/>
      <c r="W2034"/>
      <c r="X2034"/>
      <c r="Y2034"/>
      <c r="AE2034"/>
      <c r="AF2034"/>
      <c r="AG2034"/>
      <c r="AM2034"/>
      <c r="AN2034"/>
      <c r="AO2034"/>
    </row>
    <row r="2035" spans="19:41" x14ac:dyDescent="0.25">
      <c r="S2035"/>
      <c r="T2035"/>
      <c r="U2035"/>
      <c r="W2035"/>
      <c r="X2035"/>
      <c r="Y2035"/>
      <c r="AE2035"/>
      <c r="AF2035"/>
      <c r="AG2035"/>
      <c r="AM2035"/>
      <c r="AN2035"/>
      <c r="AO2035"/>
    </row>
    <row r="2036" spans="19:41" x14ac:dyDescent="0.25">
      <c r="S2036"/>
      <c r="T2036"/>
      <c r="U2036"/>
      <c r="W2036"/>
      <c r="X2036"/>
      <c r="Y2036"/>
      <c r="AE2036"/>
      <c r="AF2036"/>
      <c r="AG2036"/>
      <c r="AM2036"/>
      <c r="AN2036"/>
      <c r="AO2036"/>
    </row>
    <row r="2037" spans="19:41" x14ac:dyDescent="0.25">
      <c r="S2037"/>
      <c r="T2037"/>
      <c r="U2037"/>
      <c r="W2037"/>
      <c r="X2037"/>
      <c r="Y2037"/>
      <c r="AE2037"/>
      <c r="AF2037"/>
      <c r="AG2037"/>
      <c r="AM2037"/>
      <c r="AN2037"/>
      <c r="AO2037"/>
    </row>
    <row r="2038" spans="19:41" x14ac:dyDescent="0.25">
      <c r="S2038"/>
      <c r="T2038"/>
      <c r="U2038"/>
      <c r="W2038"/>
      <c r="X2038"/>
      <c r="Y2038"/>
      <c r="AE2038"/>
      <c r="AF2038"/>
      <c r="AG2038"/>
      <c r="AM2038"/>
      <c r="AN2038"/>
      <c r="AO2038"/>
    </row>
    <row r="2039" spans="19:41" x14ac:dyDescent="0.25">
      <c r="S2039"/>
      <c r="T2039"/>
      <c r="U2039"/>
      <c r="W2039"/>
      <c r="X2039"/>
      <c r="Y2039"/>
      <c r="AE2039"/>
      <c r="AF2039"/>
      <c r="AG2039"/>
      <c r="AM2039"/>
      <c r="AN2039"/>
      <c r="AO2039"/>
    </row>
    <row r="2040" spans="19:41" x14ac:dyDescent="0.25">
      <c r="S2040"/>
      <c r="T2040"/>
      <c r="U2040"/>
      <c r="W2040"/>
      <c r="X2040"/>
      <c r="Y2040"/>
      <c r="AE2040"/>
      <c r="AF2040"/>
      <c r="AG2040"/>
      <c r="AM2040"/>
      <c r="AN2040"/>
      <c r="AO2040"/>
    </row>
    <row r="2041" spans="19:41" x14ac:dyDescent="0.25">
      <c r="S2041"/>
      <c r="T2041"/>
      <c r="U2041"/>
      <c r="W2041"/>
      <c r="X2041"/>
      <c r="Y2041"/>
      <c r="AE2041"/>
      <c r="AF2041"/>
      <c r="AG2041"/>
      <c r="AM2041"/>
      <c r="AN2041"/>
      <c r="AO2041"/>
    </row>
    <row r="2042" spans="19:41" x14ac:dyDescent="0.25">
      <c r="S2042"/>
      <c r="T2042"/>
      <c r="U2042"/>
      <c r="W2042"/>
      <c r="X2042"/>
      <c r="Y2042"/>
      <c r="AE2042"/>
      <c r="AF2042"/>
      <c r="AG2042"/>
      <c r="AM2042"/>
      <c r="AN2042"/>
      <c r="AO2042"/>
    </row>
    <row r="2043" spans="19:41" x14ac:dyDescent="0.25">
      <c r="S2043"/>
      <c r="T2043"/>
      <c r="U2043"/>
      <c r="W2043"/>
      <c r="X2043"/>
      <c r="Y2043"/>
      <c r="AE2043"/>
      <c r="AF2043"/>
      <c r="AG2043"/>
      <c r="AM2043"/>
      <c r="AN2043"/>
      <c r="AO2043"/>
    </row>
    <row r="2044" spans="19:41" x14ac:dyDescent="0.25">
      <c r="S2044"/>
      <c r="T2044"/>
      <c r="U2044"/>
      <c r="W2044"/>
      <c r="X2044"/>
      <c r="Y2044"/>
      <c r="AE2044"/>
      <c r="AF2044"/>
      <c r="AG2044"/>
      <c r="AM2044"/>
      <c r="AN2044"/>
      <c r="AO2044"/>
    </row>
    <row r="2045" spans="19:41" x14ac:dyDescent="0.25">
      <c r="S2045"/>
      <c r="T2045"/>
      <c r="U2045"/>
      <c r="W2045"/>
      <c r="X2045"/>
      <c r="Y2045"/>
      <c r="AE2045"/>
      <c r="AF2045"/>
      <c r="AG2045"/>
      <c r="AM2045"/>
      <c r="AN2045"/>
      <c r="AO2045"/>
    </row>
    <row r="2046" spans="19:41" x14ac:dyDescent="0.25">
      <c r="S2046"/>
      <c r="T2046"/>
      <c r="U2046"/>
      <c r="W2046"/>
      <c r="X2046"/>
      <c r="Y2046"/>
      <c r="AE2046"/>
      <c r="AF2046"/>
      <c r="AG2046"/>
      <c r="AM2046"/>
      <c r="AN2046"/>
      <c r="AO2046"/>
    </row>
    <row r="2047" spans="19:41" x14ac:dyDescent="0.25">
      <c r="S2047"/>
      <c r="T2047"/>
      <c r="U2047"/>
      <c r="W2047"/>
      <c r="X2047"/>
      <c r="Y2047"/>
      <c r="AE2047"/>
      <c r="AF2047"/>
      <c r="AG2047"/>
      <c r="AM2047"/>
      <c r="AN2047"/>
      <c r="AO2047"/>
    </row>
    <row r="2048" spans="19:41" x14ac:dyDescent="0.25">
      <c r="S2048"/>
      <c r="T2048"/>
      <c r="U2048"/>
      <c r="W2048"/>
      <c r="X2048"/>
      <c r="Y2048"/>
      <c r="AE2048"/>
      <c r="AF2048"/>
      <c r="AG2048"/>
      <c r="AM2048"/>
      <c r="AN2048"/>
      <c r="AO2048"/>
    </row>
    <row r="2049" spans="19:41" x14ac:dyDescent="0.25">
      <c r="S2049"/>
      <c r="T2049"/>
      <c r="U2049"/>
      <c r="W2049"/>
      <c r="X2049"/>
      <c r="Y2049"/>
      <c r="AE2049"/>
      <c r="AF2049"/>
      <c r="AG2049"/>
      <c r="AM2049"/>
      <c r="AN2049"/>
      <c r="AO2049"/>
    </row>
    <row r="2050" spans="19:41" x14ac:dyDescent="0.25">
      <c r="S2050"/>
      <c r="T2050"/>
      <c r="U2050"/>
      <c r="W2050"/>
      <c r="X2050"/>
      <c r="Y2050"/>
      <c r="AE2050"/>
      <c r="AF2050"/>
      <c r="AG2050"/>
      <c r="AM2050"/>
      <c r="AN2050"/>
      <c r="AO2050"/>
    </row>
    <row r="2051" spans="19:41" x14ac:dyDescent="0.25">
      <c r="S2051"/>
      <c r="T2051"/>
      <c r="U2051"/>
      <c r="W2051"/>
      <c r="X2051"/>
      <c r="Y2051"/>
      <c r="AE2051"/>
      <c r="AF2051"/>
      <c r="AG2051"/>
      <c r="AM2051"/>
      <c r="AN2051"/>
      <c r="AO2051"/>
    </row>
    <row r="2052" spans="19:41" x14ac:dyDescent="0.25">
      <c r="S2052"/>
      <c r="T2052"/>
      <c r="U2052"/>
      <c r="W2052"/>
      <c r="X2052"/>
      <c r="Y2052"/>
      <c r="AE2052"/>
      <c r="AF2052"/>
      <c r="AG2052"/>
      <c r="AM2052"/>
      <c r="AN2052"/>
      <c r="AO2052"/>
    </row>
    <row r="2053" spans="19:41" x14ac:dyDescent="0.25">
      <c r="S2053"/>
      <c r="T2053"/>
      <c r="U2053"/>
      <c r="W2053"/>
      <c r="X2053"/>
      <c r="Y2053"/>
      <c r="AE2053"/>
      <c r="AF2053"/>
      <c r="AG2053"/>
      <c r="AM2053"/>
      <c r="AN2053"/>
      <c r="AO2053"/>
    </row>
    <row r="2054" spans="19:41" x14ac:dyDescent="0.25">
      <c r="S2054"/>
      <c r="T2054"/>
      <c r="U2054"/>
      <c r="W2054"/>
      <c r="X2054"/>
      <c r="Y2054"/>
      <c r="AE2054"/>
      <c r="AF2054"/>
      <c r="AG2054"/>
      <c r="AM2054"/>
      <c r="AN2054"/>
      <c r="AO2054"/>
    </row>
    <row r="2055" spans="19:41" x14ac:dyDescent="0.25">
      <c r="S2055"/>
      <c r="T2055"/>
      <c r="U2055"/>
      <c r="W2055"/>
      <c r="X2055"/>
      <c r="Y2055"/>
      <c r="AE2055"/>
      <c r="AF2055"/>
      <c r="AG2055"/>
      <c r="AM2055"/>
      <c r="AN2055"/>
      <c r="AO2055"/>
    </row>
    <row r="2056" spans="19:41" x14ac:dyDescent="0.25">
      <c r="S2056"/>
      <c r="T2056"/>
      <c r="U2056"/>
      <c r="W2056"/>
      <c r="X2056"/>
      <c r="Y2056"/>
      <c r="AE2056"/>
      <c r="AF2056"/>
      <c r="AG2056"/>
      <c r="AM2056"/>
      <c r="AN2056"/>
      <c r="AO2056"/>
    </row>
    <row r="2057" spans="19:41" x14ac:dyDescent="0.25">
      <c r="S2057"/>
      <c r="T2057"/>
      <c r="U2057"/>
      <c r="W2057"/>
      <c r="X2057"/>
      <c r="Y2057"/>
      <c r="AE2057"/>
      <c r="AF2057"/>
      <c r="AG2057"/>
      <c r="AM2057"/>
      <c r="AN2057"/>
      <c r="AO2057"/>
    </row>
    <row r="2058" spans="19:41" x14ac:dyDescent="0.25">
      <c r="S2058"/>
      <c r="T2058"/>
      <c r="U2058"/>
      <c r="W2058"/>
      <c r="X2058"/>
      <c r="Y2058"/>
      <c r="AE2058"/>
      <c r="AF2058"/>
      <c r="AG2058"/>
      <c r="AM2058"/>
      <c r="AN2058"/>
      <c r="AO2058"/>
    </row>
    <row r="2059" spans="19:41" x14ac:dyDescent="0.25">
      <c r="S2059"/>
      <c r="T2059"/>
      <c r="U2059"/>
      <c r="W2059"/>
      <c r="X2059"/>
      <c r="Y2059"/>
      <c r="AE2059"/>
      <c r="AF2059"/>
      <c r="AG2059"/>
      <c r="AM2059"/>
      <c r="AN2059"/>
      <c r="AO2059"/>
    </row>
    <row r="2060" spans="19:41" x14ac:dyDescent="0.25">
      <c r="S2060"/>
      <c r="T2060"/>
      <c r="U2060"/>
      <c r="W2060"/>
      <c r="X2060"/>
      <c r="Y2060"/>
      <c r="AE2060"/>
      <c r="AF2060"/>
      <c r="AG2060"/>
      <c r="AM2060"/>
      <c r="AN2060"/>
      <c r="AO2060"/>
    </row>
    <row r="2061" spans="19:41" x14ac:dyDescent="0.25">
      <c r="S2061"/>
      <c r="T2061"/>
      <c r="U2061"/>
      <c r="W2061"/>
      <c r="X2061"/>
      <c r="Y2061"/>
      <c r="AE2061"/>
      <c r="AF2061"/>
      <c r="AG2061"/>
      <c r="AM2061"/>
      <c r="AN2061"/>
      <c r="AO2061"/>
    </row>
    <row r="2062" spans="19:41" x14ac:dyDescent="0.25">
      <c r="S2062"/>
      <c r="T2062"/>
      <c r="U2062"/>
      <c r="W2062"/>
      <c r="X2062"/>
      <c r="Y2062"/>
      <c r="AE2062"/>
      <c r="AF2062"/>
      <c r="AG2062"/>
      <c r="AM2062"/>
      <c r="AN2062"/>
      <c r="AO2062"/>
    </row>
    <row r="2063" spans="19:41" x14ac:dyDescent="0.25">
      <c r="S2063"/>
      <c r="T2063"/>
      <c r="U2063"/>
      <c r="W2063"/>
      <c r="X2063"/>
      <c r="Y2063"/>
      <c r="AE2063"/>
      <c r="AF2063"/>
      <c r="AG2063"/>
      <c r="AM2063"/>
      <c r="AN2063"/>
      <c r="AO2063"/>
    </row>
    <row r="2064" spans="19:41" x14ac:dyDescent="0.25">
      <c r="S2064"/>
      <c r="T2064"/>
      <c r="U2064"/>
      <c r="W2064"/>
      <c r="X2064"/>
      <c r="Y2064"/>
      <c r="AE2064"/>
      <c r="AF2064"/>
      <c r="AG2064"/>
      <c r="AM2064"/>
      <c r="AN2064"/>
      <c r="AO2064"/>
    </row>
    <row r="2065" spans="19:41" x14ac:dyDescent="0.25">
      <c r="S2065"/>
      <c r="T2065"/>
      <c r="U2065"/>
      <c r="W2065"/>
      <c r="X2065"/>
      <c r="Y2065"/>
      <c r="AE2065"/>
      <c r="AF2065"/>
      <c r="AG2065"/>
      <c r="AM2065"/>
      <c r="AN2065"/>
      <c r="AO2065"/>
    </row>
    <row r="2066" spans="19:41" x14ac:dyDescent="0.25">
      <c r="S2066"/>
      <c r="T2066"/>
      <c r="U2066"/>
      <c r="W2066"/>
      <c r="X2066"/>
      <c r="Y2066"/>
      <c r="AE2066"/>
      <c r="AF2066"/>
      <c r="AG2066"/>
      <c r="AM2066"/>
      <c r="AN2066"/>
      <c r="AO2066"/>
    </row>
    <row r="2067" spans="19:41" x14ac:dyDescent="0.25">
      <c r="S2067"/>
      <c r="T2067"/>
      <c r="U2067"/>
      <c r="W2067"/>
      <c r="X2067"/>
      <c r="Y2067"/>
      <c r="AE2067"/>
      <c r="AF2067"/>
      <c r="AG2067"/>
      <c r="AM2067"/>
      <c r="AN2067"/>
      <c r="AO2067"/>
    </row>
    <row r="2068" spans="19:41" x14ac:dyDescent="0.25">
      <c r="S2068"/>
      <c r="T2068"/>
      <c r="U2068"/>
      <c r="W2068"/>
      <c r="X2068"/>
      <c r="Y2068"/>
      <c r="AE2068"/>
      <c r="AF2068"/>
      <c r="AG2068"/>
      <c r="AM2068"/>
      <c r="AN2068"/>
      <c r="AO2068"/>
    </row>
    <row r="2069" spans="19:41" x14ac:dyDescent="0.25">
      <c r="S2069"/>
      <c r="T2069"/>
      <c r="U2069"/>
      <c r="W2069"/>
      <c r="X2069"/>
      <c r="Y2069"/>
      <c r="AE2069"/>
      <c r="AF2069"/>
      <c r="AG2069"/>
      <c r="AM2069"/>
      <c r="AN2069"/>
      <c r="AO2069"/>
    </row>
    <row r="2070" spans="19:41" x14ac:dyDescent="0.25">
      <c r="S2070"/>
      <c r="T2070"/>
      <c r="U2070"/>
      <c r="W2070"/>
      <c r="X2070"/>
      <c r="Y2070"/>
      <c r="AE2070"/>
      <c r="AF2070"/>
      <c r="AG2070"/>
      <c r="AM2070"/>
      <c r="AN2070"/>
      <c r="AO2070"/>
    </row>
    <row r="2071" spans="19:41" x14ac:dyDescent="0.25">
      <c r="S2071"/>
      <c r="T2071"/>
      <c r="U2071"/>
      <c r="W2071"/>
      <c r="X2071"/>
      <c r="Y2071"/>
      <c r="AE2071"/>
      <c r="AF2071"/>
      <c r="AG2071"/>
      <c r="AM2071"/>
      <c r="AN2071"/>
      <c r="AO2071"/>
    </row>
    <row r="2072" spans="19:41" x14ac:dyDescent="0.25">
      <c r="S2072"/>
      <c r="T2072"/>
      <c r="U2072"/>
      <c r="W2072"/>
      <c r="X2072"/>
      <c r="Y2072"/>
      <c r="AE2072"/>
      <c r="AF2072"/>
      <c r="AG2072"/>
      <c r="AM2072"/>
      <c r="AN2072"/>
      <c r="AO2072"/>
    </row>
    <row r="2073" spans="19:41" x14ac:dyDescent="0.25">
      <c r="S2073"/>
      <c r="T2073"/>
      <c r="U2073"/>
      <c r="W2073"/>
      <c r="X2073"/>
      <c r="Y2073"/>
      <c r="AE2073"/>
      <c r="AF2073"/>
      <c r="AG2073"/>
      <c r="AM2073"/>
      <c r="AN2073"/>
      <c r="AO2073"/>
    </row>
    <row r="2074" spans="19:41" x14ac:dyDescent="0.25">
      <c r="S2074"/>
      <c r="T2074"/>
      <c r="U2074"/>
      <c r="W2074"/>
      <c r="X2074"/>
      <c r="Y2074"/>
      <c r="AE2074"/>
      <c r="AF2074"/>
      <c r="AG2074"/>
      <c r="AM2074"/>
      <c r="AN2074"/>
      <c r="AO2074"/>
    </row>
    <row r="2075" spans="19:41" x14ac:dyDescent="0.25">
      <c r="S2075"/>
      <c r="T2075"/>
      <c r="U2075"/>
      <c r="W2075"/>
      <c r="X2075"/>
      <c r="Y2075"/>
      <c r="AE2075"/>
      <c r="AF2075"/>
      <c r="AG2075"/>
      <c r="AM2075"/>
      <c r="AN2075"/>
      <c r="AO2075"/>
    </row>
    <row r="2076" spans="19:41" x14ac:dyDescent="0.25">
      <c r="S2076"/>
      <c r="T2076"/>
      <c r="U2076"/>
      <c r="W2076"/>
      <c r="X2076"/>
      <c r="Y2076"/>
      <c r="AE2076"/>
      <c r="AF2076"/>
      <c r="AG2076"/>
      <c r="AM2076"/>
      <c r="AN2076"/>
      <c r="AO2076"/>
    </row>
    <row r="2077" spans="19:41" x14ac:dyDescent="0.25">
      <c r="S2077"/>
      <c r="T2077"/>
      <c r="U2077"/>
      <c r="W2077"/>
      <c r="X2077"/>
      <c r="Y2077"/>
      <c r="AE2077"/>
      <c r="AF2077"/>
      <c r="AG2077"/>
      <c r="AM2077"/>
      <c r="AN2077"/>
      <c r="AO2077"/>
    </row>
    <row r="2078" spans="19:41" x14ac:dyDescent="0.25">
      <c r="S2078"/>
      <c r="T2078"/>
      <c r="U2078"/>
      <c r="W2078"/>
      <c r="X2078"/>
      <c r="Y2078"/>
      <c r="AE2078"/>
      <c r="AF2078"/>
      <c r="AG2078"/>
      <c r="AM2078"/>
      <c r="AN2078"/>
      <c r="AO2078"/>
    </row>
    <row r="2079" spans="19:41" x14ac:dyDescent="0.25">
      <c r="S2079"/>
      <c r="T2079"/>
      <c r="U2079"/>
      <c r="W2079"/>
      <c r="X2079"/>
      <c r="Y2079"/>
      <c r="AE2079"/>
      <c r="AF2079"/>
      <c r="AG2079"/>
      <c r="AM2079"/>
      <c r="AN2079"/>
      <c r="AO2079"/>
    </row>
    <row r="2080" spans="19:41" x14ac:dyDescent="0.25">
      <c r="S2080"/>
      <c r="T2080"/>
      <c r="U2080"/>
      <c r="W2080"/>
      <c r="X2080"/>
      <c r="Y2080"/>
      <c r="AE2080"/>
      <c r="AF2080"/>
      <c r="AG2080"/>
      <c r="AM2080"/>
      <c r="AN2080"/>
      <c r="AO2080"/>
    </row>
    <row r="2081" spans="19:41" x14ac:dyDescent="0.25">
      <c r="S2081"/>
      <c r="T2081"/>
      <c r="U2081"/>
      <c r="W2081"/>
      <c r="X2081"/>
      <c r="Y2081"/>
      <c r="AE2081"/>
      <c r="AF2081"/>
      <c r="AG2081"/>
      <c r="AM2081"/>
      <c r="AN2081"/>
      <c r="AO2081"/>
    </row>
    <row r="2082" spans="19:41" x14ac:dyDescent="0.25">
      <c r="S2082"/>
      <c r="T2082"/>
      <c r="U2082"/>
      <c r="W2082"/>
      <c r="X2082"/>
      <c r="Y2082"/>
      <c r="AE2082"/>
      <c r="AF2082"/>
      <c r="AG2082"/>
      <c r="AM2082"/>
      <c r="AN2082"/>
      <c r="AO2082"/>
    </row>
    <row r="2083" spans="19:41" x14ac:dyDescent="0.25">
      <c r="S2083"/>
      <c r="T2083"/>
      <c r="U2083"/>
      <c r="W2083"/>
      <c r="X2083"/>
      <c r="Y2083"/>
      <c r="AE2083"/>
      <c r="AF2083"/>
      <c r="AG2083"/>
      <c r="AM2083"/>
      <c r="AN2083"/>
      <c r="AO2083"/>
    </row>
    <row r="2084" spans="19:41" x14ac:dyDescent="0.25">
      <c r="S2084"/>
      <c r="T2084"/>
      <c r="U2084"/>
      <c r="W2084"/>
      <c r="X2084"/>
      <c r="Y2084"/>
      <c r="AE2084"/>
      <c r="AF2084"/>
      <c r="AG2084"/>
      <c r="AM2084"/>
      <c r="AN2084"/>
      <c r="AO2084"/>
    </row>
    <row r="2085" spans="19:41" x14ac:dyDescent="0.25">
      <c r="S2085"/>
      <c r="T2085"/>
      <c r="U2085"/>
      <c r="W2085"/>
      <c r="X2085"/>
      <c r="Y2085"/>
      <c r="AE2085"/>
      <c r="AF2085"/>
      <c r="AG2085"/>
      <c r="AM2085"/>
      <c r="AN2085"/>
      <c r="AO2085"/>
    </row>
    <row r="2086" spans="19:41" x14ac:dyDescent="0.25">
      <c r="S2086"/>
      <c r="T2086"/>
      <c r="U2086"/>
      <c r="W2086"/>
      <c r="X2086"/>
      <c r="Y2086"/>
      <c r="AE2086"/>
      <c r="AF2086"/>
      <c r="AG2086"/>
      <c r="AM2086"/>
      <c r="AN2086"/>
      <c r="AO2086"/>
    </row>
    <row r="2087" spans="19:41" x14ac:dyDescent="0.25">
      <c r="S2087"/>
      <c r="T2087"/>
      <c r="U2087"/>
      <c r="W2087"/>
      <c r="X2087"/>
      <c r="Y2087"/>
      <c r="AE2087"/>
      <c r="AF2087"/>
      <c r="AG2087"/>
      <c r="AM2087"/>
      <c r="AN2087"/>
      <c r="AO2087"/>
    </row>
    <row r="2088" spans="19:41" x14ac:dyDescent="0.25">
      <c r="S2088"/>
      <c r="T2088"/>
      <c r="U2088"/>
      <c r="W2088"/>
      <c r="X2088"/>
      <c r="Y2088"/>
      <c r="AE2088"/>
      <c r="AF2088"/>
      <c r="AG2088"/>
      <c r="AM2088"/>
      <c r="AN2088"/>
      <c r="AO2088"/>
    </row>
    <row r="2089" spans="19:41" x14ac:dyDescent="0.25">
      <c r="S2089"/>
      <c r="T2089"/>
      <c r="U2089"/>
      <c r="W2089"/>
      <c r="X2089"/>
      <c r="Y2089"/>
      <c r="AE2089"/>
      <c r="AF2089"/>
      <c r="AG2089"/>
      <c r="AM2089"/>
      <c r="AN2089"/>
      <c r="AO2089"/>
    </row>
    <row r="2090" spans="19:41" x14ac:dyDescent="0.25">
      <c r="S2090"/>
      <c r="T2090"/>
      <c r="U2090"/>
      <c r="W2090"/>
      <c r="X2090"/>
      <c r="Y2090"/>
      <c r="AE2090"/>
      <c r="AF2090"/>
      <c r="AG2090"/>
      <c r="AM2090"/>
      <c r="AN2090"/>
      <c r="AO2090"/>
    </row>
    <row r="2091" spans="19:41" x14ac:dyDescent="0.25">
      <c r="S2091"/>
      <c r="T2091"/>
      <c r="U2091"/>
      <c r="W2091"/>
      <c r="X2091"/>
      <c r="Y2091"/>
      <c r="AE2091"/>
      <c r="AF2091"/>
      <c r="AG2091"/>
      <c r="AM2091"/>
      <c r="AN2091"/>
      <c r="AO2091"/>
    </row>
    <row r="2092" spans="19:41" x14ac:dyDescent="0.25">
      <c r="S2092"/>
      <c r="T2092"/>
      <c r="U2092"/>
      <c r="W2092"/>
      <c r="X2092"/>
      <c r="Y2092"/>
      <c r="AE2092"/>
      <c r="AF2092"/>
      <c r="AG2092"/>
      <c r="AM2092"/>
      <c r="AN2092"/>
      <c r="AO2092"/>
    </row>
    <row r="2093" spans="19:41" x14ac:dyDescent="0.25">
      <c r="S2093"/>
      <c r="T2093"/>
      <c r="U2093"/>
      <c r="W2093"/>
      <c r="X2093"/>
      <c r="Y2093"/>
      <c r="AE2093"/>
      <c r="AF2093"/>
      <c r="AG2093"/>
      <c r="AM2093"/>
      <c r="AN2093"/>
      <c r="AO2093"/>
    </row>
    <row r="2094" spans="19:41" x14ac:dyDescent="0.25">
      <c r="S2094"/>
      <c r="T2094"/>
      <c r="U2094"/>
      <c r="W2094"/>
      <c r="X2094"/>
      <c r="Y2094"/>
      <c r="AE2094"/>
      <c r="AF2094"/>
      <c r="AG2094"/>
      <c r="AM2094"/>
      <c r="AN2094"/>
      <c r="AO2094"/>
    </row>
    <row r="2095" spans="19:41" x14ac:dyDescent="0.25">
      <c r="S2095"/>
      <c r="T2095"/>
      <c r="U2095"/>
      <c r="W2095"/>
      <c r="X2095"/>
      <c r="Y2095"/>
      <c r="AE2095"/>
      <c r="AF2095"/>
      <c r="AG2095"/>
      <c r="AM2095"/>
      <c r="AN2095"/>
      <c r="AO2095"/>
    </row>
    <row r="2096" spans="19:41" x14ac:dyDescent="0.25">
      <c r="S2096"/>
      <c r="T2096"/>
      <c r="U2096"/>
      <c r="W2096"/>
      <c r="X2096"/>
      <c r="Y2096"/>
      <c r="AE2096"/>
      <c r="AF2096"/>
      <c r="AG2096"/>
      <c r="AM2096"/>
      <c r="AN2096"/>
      <c r="AO2096"/>
    </row>
    <row r="2097" spans="19:41" x14ac:dyDescent="0.25">
      <c r="S2097"/>
      <c r="T2097"/>
      <c r="U2097"/>
      <c r="W2097"/>
      <c r="X2097"/>
      <c r="Y2097"/>
      <c r="AE2097"/>
      <c r="AF2097"/>
      <c r="AG2097"/>
      <c r="AM2097"/>
      <c r="AN2097"/>
      <c r="AO2097"/>
    </row>
    <row r="2098" spans="19:41" x14ac:dyDescent="0.25">
      <c r="S2098"/>
      <c r="T2098"/>
      <c r="U2098"/>
      <c r="W2098"/>
      <c r="X2098"/>
      <c r="Y2098"/>
      <c r="AE2098"/>
      <c r="AF2098"/>
      <c r="AG2098"/>
      <c r="AM2098"/>
      <c r="AN2098"/>
      <c r="AO2098"/>
    </row>
    <row r="2099" spans="19:41" x14ac:dyDescent="0.25">
      <c r="S2099"/>
      <c r="T2099"/>
      <c r="U2099"/>
      <c r="W2099"/>
      <c r="X2099"/>
      <c r="Y2099"/>
      <c r="AE2099"/>
      <c r="AF2099"/>
      <c r="AG2099"/>
      <c r="AM2099"/>
      <c r="AN2099"/>
      <c r="AO2099"/>
    </row>
    <row r="2100" spans="19:41" x14ac:dyDescent="0.25">
      <c r="S2100"/>
      <c r="T2100"/>
      <c r="U2100"/>
      <c r="W2100"/>
      <c r="X2100"/>
      <c r="Y2100"/>
      <c r="AE2100"/>
      <c r="AF2100"/>
      <c r="AG2100"/>
      <c r="AM2100"/>
      <c r="AN2100"/>
      <c r="AO2100"/>
    </row>
    <row r="2101" spans="19:41" x14ac:dyDescent="0.25">
      <c r="S2101"/>
      <c r="T2101"/>
      <c r="U2101"/>
      <c r="W2101"/>
      <c r="X2101"/>
      <c r="Y2101"/>
      <c r="AE2101"/>
      <c r="AF2101"/>
      <c r="AG2101"/>
      <c r="AM2101"/>
      <c r="AN2101"/>
      <c r="AO2101"/>
    </row>
    <row r="2102" spans="19:41" x14ac:dyDescent="0.25">
      <c r="S2102"/>
      <c r="T2102"/>
      <c r="U2102"/>
      <c r="W2102"/>
      <c r="X2102"/>
      <c r="Y2102"/>
      <c r="AE2102"/>
      <c r="AF2102"/>
      <c r="AG2102"/>
      <c r="AM2102"/>
      <c r="AN2102"/>
      <c r="AO2102"/>
    </row>
    <row r="2103" spans="19:41" x14ac:dyDescent="0.25">
      <c r="S2103"/>
      <c r="T2103"/>
      <c r="U2103"/>
      <c r="W2103"/>
      <c r="X2103"/>
      <c r="Y2103"/>
      <c r="AE2103"/>
      <c r="AF2103"/>
      <c r="AG2103"/>
      <c r="AM2103"/>
      <c r="AN2103"/>
      <c r="AO2103"/>
    </row>
    <row r="2104" spans="19:41" x14ac:dyDescent="0.25">
      <c r="S2104"/>
      <c r="T2104"/>
      <c r="U2104"/>
      <c r="W2104"/>
      <c r="X2104"/>
      <c r="Y2104"/>
      <c r="AE2104"/>
      <c r="AF2104"/>
      <c r="AG2104"/>
      <c r="AM2104"/>
      <c r="AN2104"/>
      <c r="AO2104"/>
    </row>
    <row r="2105" spans="19:41" x14ac:dyDescent="0.25">
      <c r="S2105"/>
      <c r="T2105"/>
      <c r="U2105"/>
      <c r="W2105"/>
      <c r="X2105"/>
      <c r="Y2105"/>
      <c r="AE2105"/>
      <c r="AF2105"/>
      <c r="AG2105"/>
      <c r="AM2105"/>
      <c r="AN2105"/>
      <c r="AO2105"/>
    </row>
    <row r="2106" spans="19:41" x14ac:dyDescent="0.25">
      <c r="S2106"/>
      <c r="T2106"/>
      <c r="U2106"/>
      <c r="W2106"/>
      <c r="X2106"/>
      <c r="Y2106"/>
      <c r="AE2106"/>
      <c r="AF2106"/>
      <c r="AG2106"/>
      <c r="AM2106"/>
      <c r="AN2106"/>
      <c r="AO2106"/>
    </row>
    <row r="2107" spans="19:41" x14ac:dyDescent="0.25">
      <c r="S2107"/>
      <c r="T2107"/>
      <c r="U2107"/>
      <c r="W2107"/>
      <c r="X2107"/>
      <c r="Y2107"/>
      <c r="AE2107"/>
      <c r="AF2107"/>
      <c r="AG2107"/>
      <c r="AM2107"/>
      <c r="AN2107"/>
      <c r="AO2107"/>
    </row>
    <row r="2108" spans="19:41" x14ac:dyDescent="0.25">
      <c r="S2108"/>
      <c r="T2108"/>
      <c r="U2108"/>
      <c r="W2108"/>
      <c r="X2108"/>
      <c r="Y2108"/>
      <c r="AE2108"/>
      <c r="AF2108"/>
      <c r="AG2108"/>
      <c r="AM2108"/>
      <c r="AN2108"/>
      <c r="AO2108"/>
    </row>
    <row r="2109" spans="19:41" x14ac:dyDescent="0.25">
      <c r="S2109"/>
      <c r="T2109"/>
      <c r="U2109"/>
      <c r="W2109"/>
      <c r="X2109"/>
      <c r="Y2109"/>
      <c r="AE2109"/>
      <c r="AF2109"/>
      <c r="AG2109"/>
      <c r="AM2109"/>
      <c r="AN2109"/>
      <c r="AO2109"/>
    </row>
    <row r="2110" spans="19:41" x14ac:dyDescent="0.25">
      <c r="S2110"/>
      <c r="T2110"/>
      <c r="U2110"/>
      <c r="W2110"/>
      <c r="X2110"/>
      <c r="Y2110"/>
      <c r="AE2110"/>
      <c r="AF2110"/>
      <c r="AG2110"/>
      <c r="AM2110"/>
      <c r="AN2110"/>
      <c r="AO2110"/>
    </row>
    <row r="2111" spans="19:41" x14ac:dyDescent="0.25">
      <c r="S2111"/>
      <c r="T2111"/>
      <c r="U2111"/>
      <c r="W2111"/>
      <c r="X2111"/>
      <c r="Y2111"/>
      <c r="AE2111"/>
      <c r="AF2111"/>
      <c r="AG2111"/>
      <c r="AM2111"/>
      <c r="AN2111"/>
      <c r="AO2111"/>
    </row>
    <row r="2112" spans="19:41" x14ac:dyDescent="0.25">
      <c r="S2112"/>
      <c r="T2112"/>
      <c r="U2112"/>
      <c r="W2112"/>
      <c r="X2112"/>
      <c r="Y2112"/>
      <c r="AE2112"/>
      <c r="AF2112"/>
      <c r="AG2112"/>
      <c r="AM2112"/>
      <c r="AN2112"/>
      <c r="AO2112"/>
    </row>
    <row r="2113" spans="19:41" x14ac:dyDescent="0.25">
      <c r="S2113"/>
      <c r="T2113"/>
      <c r="U2113"/>
      <c r="W2113"/>
      <c r="X2113"/>
      <c r="Y2113"/>
      <c r="AE2113"/>
      <c r="AF2113"/>
      <c r="AG2113"/>
      <c r="AM2113"/>
      <c r="AN2113"/>
      <c r="AO2113"/>
    </row>
    <row r="2114" spans="19:41" x14ac:dyDescent="0.25">
      <c r="S2114"/>
      <c r="T2114"/>
      <c r="U2114"/>
      <c r="W2114"/>
      <c r="X2114"/>
      <c r="Y2114"/>
      <c r="AE2114"/>
      <c r="AF2114"/>
      <c r="AG2114"/>
      <c r="AM2114"/>
      <c r="AN2114"/>
      <c r="AO2114"/>
    </row>
    <row r="2115" spans="19:41" x14ac:dyDescent="0.25">
      <c r="S2115"/>
      <c r="T2115"/>
      <c r="U2115"/>
      <c r="W2115"/>
      <c r="X2115"/>
      <c r="Y2115"/>
      <c r="AE2115"/>
      <c r="AF2115"/>
      <c r="AG2115"/>
      <c r="AM2115"/>
      <c r="AN2115"/>
      <c r="AO2115"/>
    </row>
    <row r="2116" spans="19:41" x14ac:dyDescent="0.25">
      <c r="S2116"/>
      <c r="T2116"/>
      <c r="U2116"/>
      <c r="W2116"/>
      <c r="X2116"/>
      <c r="Y2116"/>
      <c r="AE2116"/>
      <c r="AF2116"/>
      <c r="AG2116"/>
      <c r="AM2116"/>
      <c r="AN2116"/>
      <c r="AO2116"/>
    </row>
    <row r="2117" spans="19:41" x14ac:dyDescent="0.25">
      <c r="S2117"/>
      <c r="T2117"/>
      <c r="U2117"/>
      <c r="W2117"/>
      <c r="X2117"/>
      <c r="Y2117"/>
      <c r="AE2117"/>
      <c r="AF2117"/>
      <c r="AG2117"/>
      <c r="AM2117"/>
      <c r="AN2117"/>
      <c r="AO2117"/>
    </row>
    <row r="2118" spans="19:41" x14ac:dyDescent="0.25">
      <c r="S2118"/>
      <c r="T2118"/>
      <c r="U2118"/>
      <c r="W2118"/>
      <c r="X2118"/>
      <c r="Y2118"/>
      <c r="AE2118"/>
      <c r="AF2118"/>
      <c r="AG2118"/>
      <c r="AM2118"/>
      <c r="AN2118"/>
      <c r="AO2118"/>
    </row>
    <row r="2119" spans="19:41" x14ac:dyDescent="0.25">
      <c r="S2119"/>
      <c r="T2119"/>
      <c r="U2119"/>
      <c r="W2119"/>
      <c r="X2119"/>
      <c r="Y2119"/>
      <c r="AE2119"/>
      <c r="AF2119"/>
      <c r="AG2119"/>
      <c r="AM2119"/>
      <c r="AN2119"/>
      <c r="AO2119"/>
    </row>
    <row r="2120" spans="19:41" x14ac:dyDescent="0.25">
      <c r="S2120"/>
      <c r="T2120"/>
      <c r="U2120"/>
      <c r="W2120"/>
      <c r="X2120"/>
      <c r="Y2120"/>
      <c r="AE2120"/>
      <c r="AF2120"/>
      <c r="AG2120"/>
      <c r="AM2120"/>
      <c r="AN2120"/>
      <c r="AO2120"/>
    </row>
    <row r="2121" spans="19:41" x14ac:dyDescent="0.25">
      <c r="S2121"/>
      <c r="T2121"/>
      <c r="U2121"/>
      <c r="W2121"/>
      <c r="X2121"/>
      <c r="Y2121"/>
      <c r="AE2121"/>
      <c r="AF2121"/>
      <c r="AG2121"/>
      <c r="AM2121"/>
      <c r="AN2121"/>
      <c r="AO2121"/>
    </row>
    <row r="2122" spans="19:41" x14ac:dyDescent="0.25">
      <c r="S2122"/>
      <c r="T2122"/>
      <c r="U2122"/>
      <c r="W2122"/>
      <c r="X2122"/>
      <c r="Y2122"/>
      <c r="AE2122"/>
      <c r="AF2122"/>
      <c r="AG2122"/>
      <c r="AM2122"/>
      <c r="AN2122"/>
      <c r="AO2122"/>
    </row>
    <row r="2123" spans="19:41" x14ac:dyDescent="0.25">
      <c r="S2123"/>
      <c r="T2123"/>
      <c r="U2123"/>
      <c r="W2123"/>
      <c r="X2123"/>
      <c r="Y2123"/>
      <c r="AE2123"/>
      <c r="AF2123"/>
      <c r="AG2123"/>
      <c r="AM2123"/>
      <c r="AN2123"/>
      <c r="AO2123"/>
    </row>
    <row r="2124" spans="19:41" x14ac:dyDescent="0.25">
      <c r="S2124"/>
      <c r="T2124"/>
      <c r="U2124"/>
      <c r="W2124"/>
      <c r="X2124"/>
      <c r="Y2124"/>
      <c r="AE2124"/>
      <c r="AF2124"/>
      <c r="AG2124"/>
      <c r="AM2124"/>
      <c r="AN2124"/>
      <c r="AO2124"/>
    </row>
    <row r="2125" spans="19:41" x14ac:dyDescent="0.25">
      <c r="S2125"/>
      <c r="T2125"/>
      <c r="U2125"/>
      <c r="W2125"/>
      <c r="X2125"/>
      <c r="Y2125"/>
      <c r="AE2125"/>
      <c r="AF2125"/>
      <c r="AG2125"/>
      <c r="AM2125"/>
      <c r="AN2125"/>
      <c r="AO2125"/>
    </row>
    <row r="2126" spans="19:41" x14ac:dyDescent="0.25">
      <c r="S2126"/>
      <c r="T2126"/>
      <c r="U2126"/>
      <c r="W2126"/>
      <c r="X2126"/>
      <c r="Y2126"/>
      <c r="AE2126"/>
      <c r="AF2126"/>
      <c r="AG2126"/>
      <c r="AM2126"/>
      <c r="AN2126"/>
      <c r="AO2126"/>
    </row>
    <row r="2127" spans="19:41" x14ac:dyDescent="0.25">
      <c r="S2127"/>
      <c r="T2127"/>
      <c r="U2127"/>
      <c r="W2127"/>
      <c r="X2127"/>
      <c r="Y2127"/>
      <c r="AE2127"/>
      <c r="AF2127"/>
      <c r="AG2127"/>
      <c r="AM2127"/>
      <c r="AN2127"/>
      <c r="AO2127"/>
    </row>
    <row r="2128" spans="19:41" x14ac:dyDescent="0.25">
      <c r="S2128"/>
      <c r="T2128"/>
      <c r="U2128"/>
      <c r="W2128"/>
      <c r="X2128"/>
      <c r="Y2128"/>
      <c r="AE2128"/>
      <c r="AF2128"/>
      <c r="AG2128"/>
      <c r="AM2128"/>
      <c r="AN2128"/>
      <c r="AO2128"/>
    </row>
    <row r="2129" spans="19:41" x14ac:dyDescent="0.25">
      <c r="S2129"/>
      <c r="T2129"/>
      <c r="U2129"/>
      <c r="W2129"/>
      <c r="X2129"/>
      <c r="Y2129"/>
      <c r="AE2129"/>
      <c r="AF2129"/>
      <c r="AG2129"/>
      <c r="AM2129"/>
      <c r="AN2129"/>
      <c r="AO2129"/>
    </row>
    <row r="2130" spans="19:41" x14ac:dyDescent="0.25">
      <c r="S2130"/>
      <c r="T2130"/>
      <c r="U2130"/>
      <c r="W2130"/>
      <c r="X2130"/>
      <c r="Y2130"/>
      <c r="AE2130"/>
      <c r="AF2130"/>
      <c r="AG2130"/>
      <c r="AM2130"/>
      <c r="AN2130"/>
      <c r="AO2130"/>
    </row>
    <row r="2131" spans="19:41" x14ac:dyDescent="0.25">
      <c r="S2131"/>
      <c r="T2131"/>
      <c r="U2131"/>
      <c r="W2131"/>
      <c r="X2131"/>
      <c r="Y2131"/>
      <c r="AE2131"/>
      <c r="AF2131"/>
      <c r="AG2131"/>
      <c r="AM2131"/>
      <c r="AN2131"/>
      <c r="AO2131"/>
    </row>
    <row r="2132" spans="19:41" x14ac:dyDescent="0.25">
      <c r="S2132"/>
      <c r="T2132"/>
      <c r="U2132"/>
      <c r="W2132"/>
      <c r="X2132"/>
      <c r="Y2132"/>
      <c r="AE2132"/>
      <c r="AF2132"/>
      <c r="AG2132"/>
      <c r="AM2132"/>
      <c r="AN2132"/>
      <c r="AO2132"/>
    </row>
    <row r="2133" spans="19:41" x14ac:dyDescent="0.25">
      <c r="S2133"/>
      <c r="T2133"/>
      <c r="U2133"/>
      <c r="W2133"/>
      <c r="X2133"/>
      <c r="Y2133"/>
      <c r="AE2133"/>
      <c r="AF2133"/>
      <c r="AG2133"/>
      <c r="AM2133"/>
      <c r="AN2133"/>
      <c r="AO2133"/>
    </row>
    <row r="2134" spans="19:41" x14ac:dyDescent="0.25">
      <c r="S2134"/>
      <c r="T2134"/>
      <c r="U2134"/>
      <c r="W2134"/>
      <c r="X2134"/>
      <c r="Y2134"/>
      <c r="AE2134"/>
      <c r="AF2134"/>
      <c r="AG2134"/>
      <c r="AM2134"/>
      <c r="AN2134"/>
      <c r="AO2134"/>
    </row>
    <row r="2135" spans="19:41" x14ac:dyDescent="0.25">
      <c r="S2135"/>
      <c r="T2135"/>
      <c r="U2135"/>
      <c r="W2135"/>
      <c r="X2135"/>
      <c r="Y2135"/>
      <c r="AE2135"/>
      <c r="AF2135"/>
      <c r="AG2135"/>
      <c r="AM2135"/>
      <c r="AN2135"/>
      <c r="AO2135"/>
    </row>
    <row r="2136" spans="19:41" x14ac:dyDescent="0.25">
      <c r="S2136"/>
      <c r="T2136"/>
      <c r="U2136"/>
      <c r="W2136"/>
      <c r="X2136"/>
      <c r="Y2136"/>
      <c r="AE2136"/>
      <c r="AF2136"/>
      <c r="AG2136"/>
      <c r="AM2136"/>
      <c r="AN2136"/>
      <c r="AO2136"/>
    </row>
    <row r="2137" spans="19:41" x14ac:dyDescent="0.25">
      <c r="S2137"/>
      <c r="T2137"/>
      <c r="U2137"/>
      <c r="W2137"/>
      <c r="X2137"/>
      <c r="Y2137"/>
      <c r="AE2137"/>
      <c r="AF2137"/>
      <c r="AG2137"/>
      <c r="AM2137"/>
      <c r="AN2137"/>
      <c r="AO2137"/>
    </row>
    <row r="2138" spans="19:41" x14ac:dyDescent="0.25">
      <c r="S2138"/>
      <c r="T2138"/>
      <c r="U2138"/>
      <c r="W2138"/>
      <c r="X2138"/>
      <c r="Y2138"/>
      <c r="AE2138"/>
      <c r="AF2138"/>
      <c r="AG2138"/>
      <c r="AM2138"/>
      <c r="AN2138"/>
      <c r="AO2138"/>
    </row>
    <row r="2139" spans="19:41" x14ac:dyDescent="0.25">
      <c r="S2139"/>
      <c r="T2139"/>
      <c r="U2139"/>
      <c r="W2139"/>
      <c r="X2139"/>
      <c r="Y2139"/>
      <c r="AE2139"/>
      <c r="AF2139"/>
      <c r="AG2139"/>
      <c r="AM2139"/>
      <c r="AN2139"/>
      <c r="AO2139"/>
    </row>
    <row r="2140" spans="19:41" x14ac:dyDescent="0.25">
      <c r="S2140"/>
      <c r="T2140"/>
      <c r="U2140"/>
      <c r="W2140"/>
      <c r="X2140"/>
      <c r="Y2140"/>
      <c r="AE2140"/>
      <c r="AF2140"/>
      <c r="AG2140"/>
      <c r="AM2140"/>
      <c r="AN2140"/>
      <c r="AO2140"/>
    </row>
    <row r="2141" spans="19:41" x14ac:dyDescent="0.25">
      <c r="S2141"/>
      <c r="T2141"/>
      <c r="U2141"/>
      <c r="W2141"/>
      <c r="X2141"/>
      <c r="Y2141"/>
      <c r="AE2141"/>
      <c r="AF2141"/>
      <c r="AG2141"/>
      <c r="AM2141"/>
      <c r="AN2141"/>
      <c r="AO2141"/>
    </row>
    <row r="2142" spans="19:41" x14ac:dyDescent="0.25">
      <c r="S2142"/>
      <c r="T2142"/>
      <c r="U2142"/>
      <c r="W2142"/>
      <c r="X2142"/>
      <c r="Y2142"/>
      <c r="AE2142"/>
      <c r="AF2142"/>
      <c r="AG2142"/>
      <c r="AM2142"/>
      <c r="AN2142"/>
      <c r="AO2142"/>
    </row>
    <row r="2143" spans="19:41" x14ac:dyDescent="0.25">
      <c r="S2143"/>
      <c r="T2143"/>
      <c r="U2143"/>
      <c r="W2143"/>
      <c r="X2143"/>
      <c r="Y2143"/>
      <c r="AE2143"/>
      <c r="AF2143"/>
      <c r="AG2143"/>
      <c r="AM2143"/>
      <c r="AN2143"/>
      <c r="AO2143"/>
    </row>
    <row r="2144" spans="19:41" x14ac:dyDescent="0.25">
      <c r="S2144"/>
      <c r="T2144"/>
      <c r="U2144"/>
      <c r="W2144"/>
      <c r="X2144"/>
      <c r="Y2144"/>
      <c r="AE2144"/>
      <c r="AF2144"/>
      <c r="AG2144"/>
      <c r="AM2144"/>
      <c r="AN2144"/>
      <c r="AO2144"/>
    </row>
    <row r="2145" spans="19:41" x14ac:dyDescent="0.25">
      <c r="S2145"/>
      <c r="T2145"/>
      <c r="U2145"/>
      <c r="W2145"/>
      <c r="X2145"/>
      <c r="Y2145"/>
      <c r="AE2145"/>
      <c r="AF2145"/>
      <c r="AG2145"/>
      <c r="AM2145"/>
      <c r="AN2145"/>
      <c r="AO2145"/>
    </row>
    <row r="2146" spans="19:41" x14ac:dyDescent="0.25">
      <c r="S2146"/>
      <c r="T2146"/>
      <c r="U2146"/>
      <c r="W2146"/>
      <c r="X2146"/>
      <c r="Y2146"/>
      <c r="AE2146"/>
      <c r="AF2146"/>
      <c r="AG2146"/>
      <c r="AM2146"/>
      <c r="AN2146"/>
      <c r="AO2146"/>
    </row>
    <row r="2147" spans="19:41" x14ac:dyDescent="0.25">
      <c r="S2147"/>
      <c r="T2147"/>
      <c r="U2147"/>
      <c r="W2147"/>
      <c r="X2147"/>
      <c r="Y2147"/>
      <c r="AE2147"/>
      <c r="AF2147"/>
      <c r="AG2147"/>
      <c r="AM2147"/>
      <c r="AN2147"/>
      <c r="AO2147"/>
    </row>
    <row r="2148" spans="19:41" x14ac:dyDescent="0.25">
      <c r="S2148"/>
      <c r="T2148"/>
      <c r="U2148"/>
      <c r="W2148"/>
      <c r="X2148"/>
      <c r="Y2148"/>
      <c r="AE2148"/>
      <c r="AF2148"/>
      <c r="AG2148"/>
      <c r="AM2148"/>
      <c r="AN2148"/>
      <c r="AO2148"/>
    </row>
    <row r="2149" spans="19:41" x14ac:dyDescent="0.25">
      <c r="S2149"/>
      <c r="T2149"/>
      <c r="U2149"/>
      <c r="W2149"/>
      <c r="X2149"/>
      <c r="Y2149"/>
      <c r="AE2149"/>
      <c r="AF2149"/>
      <c r="AG2149"/>
      <c r="AM2149"/>
      <c r="AN2149"/>
      <c r="AO2149"/>
    </row>
    <row r="2150" spans="19:41" x14ac:dyDescent="0.25">
      <c r="S2150"/>
      <c r="T2150"/>
      <c r="U2150"/>
      <c r="W2150"/>
      <c r="X2150"/>
      <c r="Y2150"/>
      <c r="AE2150"/>
      <c r="AF2150"/>
      <c r="AG2150"/>
      <c r="AM2150"/>
      <c r="AN2150"/>
      <c r="AO2150"/>
    </row>
    <row r="2151" spans="19:41" x14ac:dyDescent="0.25">
      <c r="S2151"/>
      <c r="T2151"/>
      <c r="U2151"/>
      <c r="W2151"/>
      <c r="X2151"/>
      <c r="Y2151"/>
      <c r="AE2151"/>
      <c r="AF2151"/>
      <c r="AG2151"/>
      <c r="AM2151"/>
      <c r="AN2151"/>
      <c r="AO2151"/>
    </row>
    <row r="2152" spans="19:41" x14ac:dyDescent="0.25">
      <c r="S2152"/>
      <c r="T2152"/>
      <c r="U2152"/>
      <c r="W2152"/>
      <c r="X2152"/>
      <c r="Y2152"/>
      <c r="AE2152"/>
      <c r="AF2152"/>
      <c r="AG2152"/>
      <c r="AM2152"/>
      <c r="AN2152"/>
      <c r="AO2152"/>
    </row>
    <row r="2153" spans="19:41" x14ac:dyDescent="0.25">
      <c r="S2153"/>
      <c r="T2153"/>
      <c r="U2153"/>
      <c r="W2153"/>
      <c r="X2153"/>
      <c r="Y2153"/>
      <c r="AE2153"/>
      <c r="AF2153"/>
      <c r="AG2153"/>
      <c r="AM2153"/>
      <c r="AN2153"/>
      <c r="AO2153"/>
    </row>
    <row r="2154" spans="19:41" x14ac:dyDescent="0.25">
      <c r="S2154"/>
      <c r="T2154"/>
      <c r="U2154"/>
      <c r="W2154"/>
      <c r="X2154"/>
      <c r="Y2154"/>
      <c r="AE2154"/>
      <c r="AF2154"/>
      <c r="AG2154"/>
      <c r="AM2154"/>
      <c r="AN2154"/>
      <c r="AO2154"/>
    </row>
    <row r="2155" spans="19:41" x14ac:dyDescent="0.25">
      <c r="S2155"/>
      <c r="T2155"/>
      <c r="U2155"/>
      <c r="W2155"/>
      <c r="X2155"/>
      <c r="Y2155"/>
      <c r="AE2155"/>
      <c r="AF2155"/>
      <c r="AG2155"/>
      <c r="AM2155"/>
      <c r="AN2155"/>
      <c r="AO2155"/>
    </row>
    <row r="2156" spans="19:41" x14ac:dyDescent="0.25">
      <c r="S2156"/>
      <c r="T2156"/>
      <c r="U2156"/>
      <c r="W2156"/>
      <c r="X2156"/>
      <c r="Y2156"/>
      <c r="AE2156"/>
      <c r="AF2156"/>
      <c r="AG2156"/>
      <c r="AM2156"/>
      <c r="AN2156"/>
      <c r="AO2156"/>
    </row>
    <row r="2157" spans="19:41" x14ac:dyDescent="0.25">
      <c r="S2157"/>
      <c r="T2157"/>
      <c r="U2157"/>
      <c r="W2157"/>
      <c r="X2157"/>
      <c r="Y2157"/>
      <c r="AE2157"/>
      <c r="AF2157"/>
      <c r="AG2157"/>
      <c r="AM2157"/>
      <c r="AN2157"/>
      <c r="AO2157"/>
    </row>
    <row r="2158" spans="19:41" x14ac:dyDescent="0.25">
      <c r="S2158"/>
      <c r="T2158"/>
      <c r="U2158"/>
      <c r="W2158"/>
      <c r="X2158"/>
      <c r="Y2158"/>
      <c r="AE2158"/>
      <c r="AF2158"/>
      <c r="AG2158"/>
      <c r="AM2158"/>
      <c r="AN2158"/>
      <c r="AO2158"/>
    </row>
    <row r="2159" spans="19:41" x14ac:dyDescent="0.25">
      <c r="S2159"/>
      <c r="T2159"/>
      <c r="U2159"/>
      <c r="W2159"/>
      <c r="X2159"/>
      <c r="Y2159"/>
      <c r="AE2159"/>
      <c r="AF2159"/>
      <c r="AG2159"/>
      <c r="AM2159"/>
      <c r="AN2159"/>
      <c r="AO2159"/>
    </row>
    <row r="2160" spans="19:41" x14ac:dyDescent="0.25">
      <c r="S2160"/>
      <c r="T2160"/>
      <c r="U2160"/>
      <c r="W2160"/>
      <c r="X2160"/>
      <c r="Y2160"/>
      <c r="AE2160"/>
      <c r="AF2160"/>
      <c r="AG2160"/>
      <c r="AM2160"/>
      <c r="AN2160"/>
      <c r="AO2160"/>
    </row>
    <row r="2161" spans="19:41" x14ac:dyDescent="0.25">
      <c r="S2161"/>
      <c r="T2161"/>
      <c r="U2161"/>
      <c r="W2161"/>
      <c r="X2161"/>
      <c r="Y2161"/>
      <c r="AE2161"/>
      <c r="AF2161"/>
      <c r="AG2161"/>
      <c r="AM2161"/>
      <c r="AN2161"/>
      <c r="AO2161"/>
    </row>
    <row r="2162" spans="19:41" x14ac:dyDescent="0.25">
      <c r="S2162"/>
      <c r="T2162"/>
      <c r="U2162"/>
      <c r="W2162"/>
      <c r="X2162"/>
      <c r="Y2162"/>
      <c r="AE2162"/>
      <c r="AF2162"/>
      <c r="AG2162"/>
      <c r="AM2162"/>
      <c r="AN2162"/>
      <c r="AO2162"/>
    </row>
    <row r="2163" spans="19:41" x14ac:dyDescent="0.25">
      <c r="S2163"/>
      <c r="T2163"/>
      <c r="U2163"/>
      <c r="W2163"/>
      <c r="X2163"/>
      <c r="Y2163"/>
      <c r="AE2163"/>
      <c r="AF2163"/>
      <c r="AG2163"/>
      <c r="AM2163"/>
      <c r="AN2163"/>
      <c r="AO2163"/>
    </row>
    <row r="2164" spans="19:41" x14ac:dyDescent="0.25">
      <c r="S2164"/>
      <c r="T2164"/>
      <c r="U2164"/>
      <c r="W2164"/>
      <c r="X2164"/>
      <c r="Y2164"/>
      <c r="AE2164"/>
      <c r="AF2164"/>
      <c r="AG2164"/>
      <c r="AM2164"/>
      <c r="AN2164"/>
      <c r="AO2164"/>
    </row>
    <row r="2165" spans="19:41" x14ac:dyDescent="0.25">
      <c r="S2165"/>
      <c r="T2165"/>
      <c r="U2165"/>
      <c r="W2165"/>
      <c r="X2165"/>
      <c r="Y2165"/>
      <c r="AE2165"/>
      <c r="AF2165"/>
      <c r="AG2165"/>
      <c r="AM2165"/>
      <c r="AN2165"/>
      <c r="AO2165"/>
    </row>
    <row r="2166" spans="19:41" x14ac:dyDescent="0.25">
      <c r="S2166"/>
      <c r="T2166"/>
      <c r="U2166"/>
      <c r="W2166"/>
      <c r="X2166"/>
      <c r="Y2166"/>
      <c r="AE2166"/>
      <c r="AF2166"/>
      <c r="AG2166"/>
      <c r="AM2166"/>
      <c r="AN2166"/>
      <c r="AO2166"/>
    </row>
    <row r="2167" spans="19:41" x14ac:dyDescent="0.25">
      <c r="S2167"/>
      <c r="T2167"/>
      <c r="U2167"/>
      <c r="W2167"/>
      <c r="X2167"/>
      <c r="Y2167"/>
      <c r="AE2167"/>
      <c r="AF2167"/>
      <c r="AG2167"/>
      <c r="AM2167"/>
      <c r="AN2167"/>
      <c r="AO2167"/>
    </row>
    <row r="2168" spans="19:41" x14ac:dyDescent="0.25">
      <c r="S2168"/>
      <c r="T2168"/>
      <c r="U2168"/>
      <c r="W2168"/>
      <c r="X2168"/>
      <c r="Y2168"/>
      <c r="AE2168"/>
      <c r="AF2168"/>
      <c r="AG2168"/>
      <c r="AM2168"/>
      <c r="AN2168"/>
      <c r="AO2168"/>
    </row>
    <row r="2169" spans="19:41" x14ac:dyDescent="0.25">
      <c r="S2169"/>
      <c r="T2169"/>
      <c r="U2169"/>
      <c r="W2169"/>
      <c r="X2169"/>
      <c r="Y2169"/>
      <c r="AE2169"/>
      <c r="AF2169"/>
      <c r="AG2169"/>
      <c r="AM2169"/>
      <c r="AN2169"/>
      <c r="AO2169"/>
    </row>
    <row r="2170" spans="19:41" x14ac:dyDescent="0.25">
      <c r="S2170"/>
      <c r="T2170"/>
      <c r="U2170"/>
      <c r="W2170"/>
      <c r="X2170"/>
      <c r="Y2170"/>
      <c r="AE2170"/>
      <c r="AF2170"/>
      <c r="AG2170"/>
      <c r="AM2170"/>
      <c r="AN2170"/>
      <c r="AO2170"/>
    </row>
    <row r="2171" spans="19:41" x14ac:dyDescent="0.25">
      <c r="S2171"/>
      <c r="T2171"/>
      <c r="U2171"/>
      <c r="W2171"/>
      <c r="X2171"/>
      <c r="Y2171"/>
      <c r="AE2171"/>
      <c r="AF2171"/>
      <c r="AG2171"/>
      <c r="AM2171"/>
      <c r="AN2171"/>
      <c r="AO2171"/>
    </row>
    <row r="2172" spans="19:41" x14ac:dyDescent="0.25">
      <c r="S2172"/>
      <c r="T2172"/>
      <c r="U2172"/>
      <c r="W2172"/>
      <c r="X2172"/>
      <c r="Y2172"/>
      <c r="AE2172"/>
      <c r="AF2172"/>
      <c r="AG2172"/>
      <c r="AM2172"/>
      <c r="AN2172"/>
      <c r="AO2172"/>
    </row>
    <row r="2173" spans="19:41" x14ac:dyDescent="0.25">
      <c r="S2173"/>
      <c r="T2173"/>
      <c r="U2173"/>
      <c r="W2173"/>
      <c r="X2173"/>
      <c r="Y2173"/>
      <c r="AE2173"/>
      <c r="AF2173"/>
      <c r="AG2173"/>
      <c r="AM2173"/>
      <c r="AN2173"/>
      <c r="AO2173"/>
    </row>
    <row r="2174" spans="19:41" x14ac:dyDescent="0.25">
      <c r="S2174"/>
      <c r="T2174"/>
      <c r="U2174"/>
      <c r="W2174"/>
      <c r="X2174"/>
      <c r="Y2174"/>
      <c r="AE2174"/>
      <c r="AF2174"/>
      <c r="AG2174"/>
      <c r="AM2174"/>
      <c r="AN2174"/>
      <c r="AO2174"/>
    </row>
    <row r="2175" spans="19:41" x14ac:dyDescent="0.25">
      <c r="S2175"/>
      <c r="T2175"/>
      <c r="U2175"/>
      <c r="W2175"/>
      <c r="X2175"/>
      <c r="Y2175"/>
      <c r="AE2175"/>
      <c r="AF2175"/>
      <c r="AG2175"/>
      <c r="AM2175"/>
      <c r="AN2175"/>
      <c r="AO2175"/>
    </row>
    <row r="2176" spans="19:41" x14ac:dyDescent="0.25">
      <c r="S2176"/>
      <c r="T2176"/>
      <c r="U2176"/>
      <c r="W2176"/>
      <c r="X2176"/>
      <c r="Y2176"/>
      <c r="AE2176"/>
      <c r="AF2176"/>
      <c r="AG2176"/>
      <c r="AM2176"/>
      <c r="AN2176"/>
      <c r="AO2176"/>
    </row>
    <row r="2177" spans="19:41" x14ac:dyDescent="0.25">
      <c r="S2177"/>
      <c r="T2177"/>
      <c r="U2177"/>
      <c r="W2177"/>
      <c r="X2177"/>
      <c r="Y2177"/>
      <c r="AE2177"/>
      <c r="AF2177"/>
      <c r="AG2177"/>
      <c r="AM2177"/>
      <c r="AN2177"/>
      <c r="AO2177"/>
    </row>
    <row r="2178" spans="19:41" x14ac:dyDescent="0.25">
      <c r="S2178"/>
      <c r="T2178"/>
      <c r="U2178"/>
      <c r="W2178"/>
      <c r="X2178"/>
      <c r="Y2178"/>
      <c r="AE2178"/>
      <c r="AF2178"/>
      <c r="AG2178"/>
      <c r="AM2178"/>
      <c r="AN2178"/>
      <c r="AO2178"/>
    </row>
    <row r="2179" spans="19:41" x14ac:dyDescent="0.25">
      <c r="S2179"/>
      <c r="T2179"/>
      <c r="U2179"/>
      <c r="W2179"/>
      <c r="X2179"/>
      <c r="Y2179"/>
      <c r="AE2179"/>
      <c r="AF2179"/>
      <c r="AG2179"/>
      <c r="AM2179"/>
      <c r="AN2179"/>
      <c r="AO2179"/>
    </row>
    <row r="2180" spans="19:41" x14ac:dyDescent="0.25">
      <c r="S2180"/>
      <c r="T2180"/>
      <c r="U2180"/>
      <c r="W2180"/>
      <c r="X2180"/>
      <c r="Y2180"/>
      <c r="AE2180"/>
      <c r="AF2180"/>
      <c r="AG2180"/>
      <c r="AM2180"/>
      <c r="AN2180"/>
      <c r="AO2180"/>
    </row>
    <row r="2181" spans="19:41" x14ac:dyDescent="0.25">
      <c r="S2181"/>
      <c r="T2181"/>
      <c r="U2181"/>
      <c r="W2181"/>
      <c r="X2181"/>
      <c r="Y2181"/>
      <c r="AE2181"/>
      <c r="AF2181"/>
      <c r="AG2181"/>
      <c r="AM2181"/>
      <c r="AN2181"/>
      <c r="AO2181"/>
    </row>
    <row r="2182" spans="19:41" x14ac:dyDescent="0.25">
      <c r="S2182"/>
      <c r="T2182"/>
      <c r="U2182"/>
      <c r="W2182"/>
      <c r="X2182"/>
      <c r="Y2182"/>
      <c r="AE2182"/>
      <c r="AF2182"/>
      <c r="AG2182"/>
      <c r="AM2182"/>
      <c r="AN2182"/>
      <c r="AO2182"/>
    </row>
    <row r="2183" spans="19:41" x14ac:dyDescent="0.25">
      <c r="S2183"/>
      <c r="T2183"/>
      <c r="U2183"/>
      <c r="W2183"/>
      <c r="X2183"/>
      <c r="Y2183"/>
      <c r="AE2183"/>
      <c r="AF2183"/>
      <c r="AG2183"/>
      <c r="AM2183"/>
      <c r="AN2183"/>
      <c r="AO2183"/>
    </row>
    <row r="2184" spans="19:41" x14ac:dyDescent="0.25">
      <c r="S2184"/>
      <c r="T2184"/>
      <c r="U2184"/>
      <c r="W2184"/>
      <c r="X2184"/>
      <c r="Y2184"/>
      <c r="AE2184"/>
      <c r="AF2184"/>
      <c r="AG2184"/>
      <c r="AM2184"/>
      <c r="AN2184"/>
      <c r="AO2184"/>
    </row>
    <row r="2185" spans="19:41" x14ac:dyDescent="0.25">
      <c r="S2185"/>
      <c r="T2185"/>
      <c r="U2185"/>
      <c r="W2185"/>
      <c r="X2185"/>
      <c r="Y2185"/>
      <c r="AE2185"/>
      <c r="AF2185"/>
      <c r="AG2185"/>
      <c r="AM2185"/>
      <c r="AN2185"/>
      <c r="AO2185"/>
    </row>
    <row r="2186" spans="19:41" x14ac:dyDescent="0.25">
      <c r="S2186"/>
      <c r="T2186"/>
      <c r="U2186"/>
      <c r="W2186"/>
      <c r="X2186"/>
      <c r="Y2186"/>
      <c r="AE2186"/>
      <c r="AF2186"/>
      <c r="AG2186"/>
      <c r="AM2186"/>
      <c r="AN2186"/>
      <c r="AO2186"/>
    </row>
    <row r="2187" spans="19:41" x14ac:dyDescent="0.25">
      <c r="S2187"/>
      <c r="T2187"/>
      <c r="U2187"/>
      <c r="W2187"/>
      <c r="X2187"/>
      <c r="Y2187"/>
      <c r="AE2187"/>
      <c r="AF2187"/>
      <c r="AG2187"/>
      <c r="AM2187"/>
      <c r="AN2187"/>
      <c r="AO2187"/>
    </row>
    <row r="2188" spans="19:41" x14ac:dyDescent="0.25">
      <c r="S2188"/>
      <c r="T2188"/>
      <c r="U2188"/>
      <c r="W2188"/>
      <c r="X2188"/>
      <c r="Y2188"/>
      <c r="AE2188"/>
      <c r="AF2188"/>
      <c r="AG2188"/>
      <c r="AM2188"/>
      <c r="AN2188"/>
      <c r="AO2188"/>
    </row>
    <row r="2189" spans="19:41" x14ac:dyDescent="0.25">
      <c r="S2189"/>
      <c r="T2189"/>
      <c r="U2189"/>
      <c r="W2189"/>
      <c r="X2189"/>
      <c r="Y2189"/>
      <c r="AE2189"/>
      <c r="AF2189"/>
      <c r="AG2189"/>
      <c r="AM2189"/>
      <c r="AN2189"/>
      <c r="AO2189"/>
    </row>
    <row r="2190" spans="19:41" x14ac:dyDescent="0.25">
      <c r="S2190"/>
      <c r="T2190"/>
      <c r="U2190"/>
      <c r="W2190"/>
      <c r="X2190"/>
      <c r="Y2190"/>
      <c r="AE2190"/>
      <c r="AF2190"/>
      <c r="AG2190"/>
      <c r="AM2190"/>
      <c r="AN2190"/>
      <c r="AO2190"/>
    </row>
    <row r="2191" spans="19:41" x14ac:dyDescent="0.25">
      <c r="S2191"/>
      <c r="T2191"/>
      <c r="U2191"/>
      <c r="W2191"/>
      <c r="X2191"/>
      <c r="Y2191"/>
      <c r="AE2191"/>
      <c r="AF2191"/>
      <c r="AG2191"/>
      <c r="AM2191"/>
      <c r="AN2191"/>
      <c r="AO2191"/>
    </row>
    <row r="2192" spans="19:41" x14ac:dyDescent="0.25">
      <c r="S2192"/>
      <c r="T2192"/>
      <c r="U2192"/>
      <c r="W2192"/>
      <c r="X2192"/>
      <c r="Y2192"/>
      <c r="AE2192"/>
      <c r="AF2192"/>
      <c r="AG2192"/>
      <c r="AM2192"/>
      <c r="AN2192"/>
      <c r="AO2192"/>
    </row>
    <row r="2193" spans="19:41" x14ac:dyDescent="0.25">
      <c r="S2193"/>
      <c r="T2193"/>
      <c r="U2193"/>
      <c r="W2193"/>
      <c r="X2193"/>
      <c r="Y2193"/>
      <c r="AE2193"/>
      <c r="AF2193"/>
      <c r="AG2193"/>
      <c r="AM2193"/>
      <c r="AN2193"/>
      <c r="AO2193"/>
    </row>
    <row r="2194" spans="19:41" x14ac:dyDescent="0.25">
      <c r="S2194"/>
      <c r="T2194"/>
      <c r="U2194"/>
      <c r="W2194"/>
      <c r="X2194"/>
      <c r="Y2194"/>
      <c r="AE2194"/>
      <c r="AF2194"/>
      <c r="AG2194"/>
      <c r="AM2194"/>
      <c r="AN2194"/>
      <c r="AO2194"/>
    </row>
    <row r="2195" spans="19:41" x14ac:dyDescent="0.25">
      <c r="S2195"/>
      <c r="T2195"/>
      <c r="U2195"/>
      <c r="W2195"/>
      <c r="X2195"/>
      <c r="Y2195"/>
      <c r="AE2195"/>
      <c r="AF2195"/>
      <c r="AG2195"/>
      <c r="AM2195"/>
      <c r="AN2195"/>
      <c r="AO2195"/>
    </row>
    <row r="2196" spans="19:41" x14ac:dyDescent="0.25">
      <c r="S2196"/>
      <c r="T2196"/>
      <c r="U2196"/>
      <c r="W2196"/>
      <c r="X2196"/>
      <c r="Y2196"/>
      <c r="AE2196"/>
      <c r="AF2196"/>
      <c r="AG2196"/>
      <c r="AM2196"/>
      <c r="AN2196"/>
      <c r="AO2196"/>
    </row>
    <row r="2197" spans="19:41" x14ac:dyDescent="0.25">
      <c r="S2197"/>
      <c r="T2197"/>
      <c r="U2197"/>
      <c r="W2197"/>
      <c r="X2197"/>
      <c r="Y2197"/>
      <c r="AE2197"/>
      <c r="AF2197"/>
      <c r="AG2197"/>
      <c r="AM2197"/>
      <c r="AN2197"/>
      <c r="AO2197"/>
    </row>
    <row r="2198" spans="19:41" x14ac:dyDescent="0.25">
      <c r="S2198"/>
      <c r="T2198"/>
      <c r="U2198"/>
      <c r="W2198"/>
      <c r="X2198"/>
      <c r="Y2198"/>
      <c r="AE2198"/>
      <c r="AF2198"/>
      <c r="AG2198"/>
      <c r="AM2198"/>
      <c r="AN2198"/>
      <c r="AO2198"/>
    </row>
    <row r="2199" spans="19:41" x14ac:dyDescent="0.25">
      <c r="S2199"/>
      <c r="T2199"/>
      <c r="U2199"/>
      <c r="W2199"/>
      <c r="X2199"/>
      <c r="Y2199"/>
      <c r="AE2199"/>
      <c r="AF2199"/>
      <c r="AG2199"/>
      <c r="AM2199"/>
      <c r="AN2199"/>
      <c r="AO2199"/>
    </row>
    <row r="2200" spans="19:41" x14ac:dyDescent="0.25">
      <c r="S2200"/>
      <c r="T2200"/>
      <c r="U2200"/>
      <c r="W2200"/>
      <c r="X2200"/>
      <c r="Y2200"/>
      <c r="AE2200"/>
      <c r="AF2200"/>
      <c r="AG2200"/>
      <c r="AM2200"/>
      <c r="AN2200"/>
      <c r="AO2200"/>
    </row>
    <row r="2201" spans="19:41" x14ac:dyDescent="0.25">
      <c r="S2201"/>
      <c r="T2201"/>
      <c r="U2201"/>
      <c r="W2201"/>
      <c r="X2201"/>
      <c r="Y2201"/>
      <c r="AE2201"/>
      <c r="AF2201"/>
      <c r="AG2201"/>
      <c r="AM2201"/>
      <c r="AN2201"/>
      <c r="AO2201"/>
    </row>
    <row r="2202" spans="19:41" x14ac:dyDescent="0.25">
      <c r="S2202"/>
      <c r="T2202"/>
      <c r="U2202"/>
      <c r="W2202"/>
      <c r="X2202"/>
      <c r="Y2202"/>
      <c r="AE2202"/>
      <c r="AF2202"/>
      <c r="AG2202"/>
      <c r="AM2202"/>
      <c r="AN2202"/>
      <c r="AO2202"/>
    </row>
    <row r="2203" spans="19:41" x14ac:dyDescent="0.25">
      <c r="S2203"/>
      <c r="T2203"/>
      <c r="U2203"/>
      <c r="W2203"/>
      <c r="X2203"/>
      <c r="Y2203"/>
      <c r="AE2203"/>
      <c r="AF2203"/>
      <c r="AG2203"/>
      <c r="AM2203"/>
      <c r="AN2203"/>
      <c r="AO2203"/>
    </row>
    <row r="2204" spans="19:41" x14ac:dyDescent="0.25">
      <c r="S2204"/>
      <c r="T2204"/>
      <c r="U2204"/>
      <c r="W2204"/>
      <c r="X2204"/>
      <c r="Y2204"/>
      <c r="AE2204"/>
      <c r="AF2204"/>
      <c r="AG2204"/>
      <c r="AM2204"/>
      <c r="AN2204"/>
      <c r="AO2204"/>
    </row>
    <row r="2205" spans="19:41" x14ac:dyDescent="0.25">
      <c r="S2205"/>
      <c r="T2205"/>
      <c r="U2205"/>
      <c r="W2205"/>
      <c r="X2205"/>
      <c r="Y2205"/>
      <c r="AE2205"/>
      <c r="AF2205"/>
      <c r="AG2205"/>
      <c r="AM2205"/>
      <c r="AN2205"/>
      <c r="AO2205"/>
    </row>
    <row r="2206" spans="19:41" x14ac:dyDescent="0.25">
      <c r="S2206"/>
      <c r="T2206"/>
      <c r="U2206"/>
      <c r="W2206"/>
      <c r="X2206"/>
      <c r="Y2206"/>
      <c r="AE2206"/>
      <c r="AF2206"/>
      <c r="AG2206"/>
      <c r="AM2206"/>
      <c r="AN2206"/>
      <c r="AO2206"/>
    </row>
    <row r="2207" spans="19:41" x14ac:dyDescent="0.25">
      <c r="S2207"/>
      <c r="T2207"/>
      <c r="U2207"/>
      <c r="W2207"/>
      <c r="X2207"/>
      <c r="Y2207"/>
      <c r="AE2207"/>
      <c r="AF2207"/>
      <c r="AG2207"/>
      <c r="AM2207"/>
      <c r="AN2207"/>
      <c r="AO2207"/>
    </row>
    <row r="2208" spans="19:41" x14ac:dyDescent="0.25">
      <c r="S2208"/>
      <c r="T2208"/>
      <c r="U2208"/>
      <c r="W2208"/>
      <c r="X2208"/>
      <c r="Y2208"/>
      <c r="AE2208"/>
      <c r="AF2208"/>
      <c r="AG2208"/>
      <c r="AM2208"/>
      <c r="AN2208"/>
      <c r="AO2208"/>
    </row>
    <row r="2209" spans="19:41" x14ac:dyDescent="0.25">
      <c r="S2209"/>
      <c r="T2209"/>
      <c r="U2209"/>
      <c r="W2209"/>
      <c r="X2209"/>
      <c r="Y2209"/>
      <c r="AE2209"/>
      <c r="AF2209"/>
      <c r="AG2209"/>
      <c r="AM2209"/>
      <c r="AN2209"/>
      <c r="AO2209"/>
    </row>
    <row r="2210" spans="19:41" x14ac:dyDescent="0.25">
      <c r="S2210"/>
      <c r="T2210"/>
      <c r="U2210"/>
      <c r="W2210"/>
      <c r="X2210"/>
      <c r="Y2210"/>
      <c r="AE2210"/>
      <c r="AF2210"/>
      <c r="AG2210"/>
      <c r="AM2210"/>
      <c r="AN2210"/>
      <c r="AO2210"/>
    </row>
    <row r="2211" spans="19:41" x14ac:dyDescent="0.25">
      <c r="S2211"/>
      <c r="T2211"/>
      <c r="U2211"/>
      <c r="W2211"/>
      <c r="X2211"/>
      <c r="Y2211"/>
      <c r="AE2211"/>
      <c r="AF2211"/>
      <c r="AG2211"/>
      <c r="AM2211"/>
      <c r="AN2211"/>
      <c r="AO2211"/>
    </row>
    <row r="2212" spans="19:41" x14ac:dyDescent="0.25">
      <c r="S2212"/>
      <c r="T2212"/>
      <c r="U2212"/>
      <c r="W2212"/>
      <c r="X2212"/>
      <c r="Y2212"/>
      <c r="AE2212"/>
      <c r="AF2212"/>
      <c r="AG2212"/>
      <c r="AM2212"/>
      <c r="AN2212"/>
      <c r="AO2212"/>
    </row>
    <row r="2213" spans="19:41" x14ac:dyDescent="0.25">
      <c r="S2213"/>
      <c r="T2213"/>
      <c r="U2213"/>
      <c r="W2213"/>
      <c r="X2213"/>
      <c r="Y2213"/>
      <c r="AE2213"/>
      <c r="AF2213"/>
      <c r="AG2213"/>
      <c r="AM2213"/>
      <c r="AN2213"/>
      <c r="AO2213"/>
    </row>
    <row r="2214" spans="19:41" x14ac:dyDescent="0.25">
      <c r="S2214"/>
      <c r="T2214"/>
      <c r="U2214"/>
      <c r="W2214"/>
      <c r="X2214"/>
      <c r="Y2214"/>
      <c r="AE2214"/>
      <c r="AF2214"/>
      <c r="AG2214"/>
      <c r="AM2214"/>
      <c r="AN2214"/>
      <c r="AO2214"/>
    </row>
    <row r="2215" spans="19:41" x14ac:dyDescent="0.25">
      <c r="S2215"/>
      <c r="T2215"/>
      <c r="U2215"/>
      <c r="W2215"/>
      <c r="X2215"/>
      <c r="Y2215"/>
      <c r="AE2215"/>
      <c r="AF2215"/>
      <c r="AG2215"/>
      <c r="AM2215"/>
      <c r="AN2215"/>
      <c r="AO2215"/>
    </row>
    <row r="2216" spans="19:41" x14ac:dyDescent="0.25">
      <c r="S2216"/>
      <c r="T2216"/>
      <c r="U2216"/>
      <c r="W2216"/>
      <c r="X2216"/>
      <c r="Y2216"/>
      <c r="AE2216"/>
      <c r="AF2216"/>
      <c r="AG2216"/>
      <c r="AM2216"/>
      <c r="AN2216"/>
      <c r="AO2216"/>
    </row>
    <row r="2217" spans="19:41" x14ac:dyDescent="0.25">
      <c r="S2217"/>
      <c r="T2217"/>
      <c r="U2217"/>
      <c r="W2217"/>
      <c r="X2217"/>
      <c r="Y2217"/>
      <c r="AE2217"/>
      <c r="AF2217"/>
      <c r="AG2217"/>
      <c r="AM2217"/>
      <c r="AN2217"/>
      <c r="AO2217"/>
    </row>
    <row r="2218" spans="19:41" x14ac:dyDescent="0.25">
      <c r="S2218"/>
      <c r="T2218"/>
      <c r="U2218"/>
      <c r="W2218"/>
      <c r="X2218"/>
      <c r="Y2218"/>
      <c r="AE2218"/>
      <c r="AF2218"/>
      <c r="AG2218"/>
      <c r="AM2218"/>
      <c r="AN2218"/>
      <c r="AO2218"/>
    </row>
    <row r="2219" spans="19:41" x14ac:dyDescent="0.25">
      <c r="S2219"/>
      <c r="T2219"/>
      <c r="U2219"/>
      <c r="W2219"/>
      <c r="X2219"/>
      <c r="Y2219"/>
      <c r="AE2219"/>
      <c r="AF2219"/>
      <c r="AG2219"/>
      <c r="AM2219"/>
      <c r="AN2219"/>
      <c r="AO2219"/>
    </row>
    <row r="2220" spans="19:41" x14ac:dyDescent="0.25">
      <c r="S2220"/>
      <c r="T2220"/>
      <c r="U2220"/>
      <c r="W2220"/>
      <c r="X2220"/>
      <c r="Y2220"/>
      <c r="AE2220"/>
      <c r="AF2220"/>
      <c r="AG2220"/>
      <c r="AM2220"/>
      <c r="AN2220"/>
      <c r="AO2220"/>
    </row>
    <row r="2221" spans="19:41" x14ac:dyDescent="0.25">
      <c r="S2221"/>
      <c r="T2221"/>
      <c r="U2221"/>
      <c r="W2221"/>
      <c r="X2221"/>
      <c r="Y2221"/>
      <c r="AE2221"/>
      <c r="AF2221"/>
      <c r="AG2221"/>
      <c r="AM2221"/>
      <c r="AN2221"/>
      <c r="AO2221"/>
    </row>
    <row r="2222" spans="19:41" x14ac:dyDescent="0.25">
      <c r="S2222"/>
      <c r="T2222"/>
      <c r="U2222"/>
      <c r="W2222"/>
      <c r="X2222"/>
      <c r="Y2222"/>
      <c r="AE2222"/>
      <c r="AF2222"/>
      <c r="AG2222"/>
      <c r="AM2222"/>
      <c r="AN2222"/>
      <c r="AO2222"/>
    </row>
    <row r="2223" spans="19:41" x14ac:dyDescent="0.25">
      <c r="S2223"/>
      <c r="T2223"/>
      <c r="U2223"/>
      <c r="W2223"/>
      <c r="X2223"/>
      <c r="Y2223"/>
      <c r="AE2223"/>
      <c r="AF2223"/>
      <c r="AG2223"/>
      <c r="AM2223"/>
      <c r="AN2223"/>
      <c r="AO2223"/>
    </row>
    <row r="2224" spans="19:41" x14ac:dyDescent="0.25">
      <c r="S2224"/>
      <c r="T2224"/>
      <c r="U2224"/>
      <c r="W2224"/>
      <c r="X2224"/>
      <c r="Y2224"/>
      <c r="AE2224"/>
      <c r="AF2224"/>
      <c r="AG2224"/>
      <c r="AM2224"/>
      <c r="AN2224"/>
      <c r="AO2224"/>
    </row>
    <row r="2225" spans="19:41" x14ac:dyDescent="0.25">
      <c r="S2225"/>
      <c r="T2225"/>
      <c r="U2225"/>
      <c r="W2225"/>
      <c r="X2225"/>
      <c r="Y2225"/>
      <c r="AE2225"/>
      <c r="AF2225"/>
      <c r="AG2225"/>
      <c r="AM2225"/>
      <c r="AN2225"/>
      <c r="AO2225"/>
    </row>
    <row r="2226" spans="19:41" x14ac:dyDescent="0.25">
      <c r="S2226"/>
      <c r="T2226"/>
      <c r="U2226"/>
      <c r="W2226"/>
      <c r="X2226"/>
      <c r="Y2226"/>
      <c r="AE2226"/>
      <c r="AF2226"/>
      <c r="AG2226"/>
      <c r="AM2226"/>
      <c r="AN2226"/>
      <c r="AO2226"/>
    </row>
    <row r="2227" spans="19:41" x14ac:dyDescent="0.25">
      <c r="S2227"/>
      <c r="T2227"/>
      <c r="U2227"/>
      <c r="W2227"/>
      <c r="X2227"/>
      <c r="Y2227"/>
      <c r="AE2227"/>
      <c r="AF2227"/>
      <c r="AG2227"/>
      <c r="AM2227"/>
      <c r="AN2227"/>
      <c r="AO2227"/>
    </row>
    <row r="2228" spans="19:41" x14ac:dyDescent="0.25">
      <c r="S2228"/>
      <c r="T2228"/>
      <c r="U2228"/>
      <c r="W2228"/>
      <c r="X2228"/>
      <c r="Y2228"/>
      <c r="AE2228"/>
      <c r="AF2228"/>
      <c r="AG2228"/>
      <c r="AM2228"/>
      <c r="AN2228"/>
      <c r="AO2228"/>
    </row>
    <row r="2229" spans="19:41" x14ac:dyDescent="0.25">
      <c r="S2229"/>
      <c r="T2229"/>
      <c r="U2229"/>
      <c r="W2229"/>
      <c r="X2229"/>
      <c r="Y2229"/>
      <c r="AE2229"/>
      <c r="AF2229"/>
      <c r="AG2229"/>
      <c r="AM2229"/>
      <c r="AN2229"/>
      <c r="AO2229"/>
    </row>
    <row r="2230" spans="19:41" x14ac:dyDescent="0.25">
      <c r="S2230"/>
      <c r="T2230"/>
      <c r="U2230"/>
      <c r="W2230"/>
      <c r="X2230"/>
      <c r="Y2230"/>
      <c r="AE2230"/>
      <c r="AF2230"/>
      <c r="AG2230"/>
      <c r="AM2230"/>
      <c r="AN2230"/>
      <c r="AO2230"/>
    </row>
    <row r="2231" spans="19:41" x14ac:dyDescent="0.25">
      <c r="S2231"/>
      <c r="T2231"/>
      <c r="U2231"/>
      <c r="W2231"/>
      <c r="X2231"/>
      <c r="Y2231"/>
      <c r="AE2231"/>
      <c r="AF2231"/>
      <c r="AG2231"/>
      <c r="AM2231"/>
      <c r="AN2231"/>
      <c r="AO2231"/>
    </row>
    <row r="2232" spans="19:41" x14ac:dyDescent="0.25">
      <c r="S2232"/>
      <c r="T2232"/>
      <c r="U2232"/>
      <c r="W2232"/>
      <c r="X2232"/>
      <c r="Y2232"/>
      <c r="AE2232"/>
      <c r="AF2232"/>
      <c r="AG2232"/>
      <c r="AM2232"/>
      <c r="AN2232"/>
      <c r="AO2232"/>
    </row>
    <row r="2233" spans="19:41" x14ac:dyDescent="0.25">
      <c r="S2233"/>
      <c r="T2233"/>
      <c r="U2233"/>
      <c r="W2233"/>
      <c r="X2233"/>
      <c r="Y2233"/>
      <c r="AE2233"/>
      <c r="AF2233"/>
      <c r="AG2233"/>
      <c r="AM2233"/>
      <c r="AN2233"/>
      <c r="AO2233"/>
    </row>
    <row r="2234" spans="19:41" x14ac:dyDescent="0.25">
      <c r="S2234"/>
      <c r="T2234"/>
      <c r="U2234"/>
      <c r="W2234"/>
      <c r="X2234"/>
      <c r="Y2234"/>
      <c r="AE2234"/>
      <c r="AF2234"/>
      <c r="AG2234"/>
      <c r="AM2234"/>
      <c r="AN2234"/>
      <c r="AO2234"/>
    </row>
    <row r="2235" spans="19:41" x14ac:dyDescent="0.25">
      <c r="S2235"/>
      <c r="T2235"/>
      <c r="U2235"/>
      <c r="W2235"/>
      <c r="X2235"/>
      <c r="Y2235"/>
      <c r="AE2235"/>
      <c r="AF2235"/>
      <c r="AG2235"/>
      <c r="AM2235"/>
      <c r="AN2235"/>
      <c r="AO2235"/>
    </row>
    <row r="2236" spans="19:41" x14ac:dyDescent="0.25">
      <c r="S2236"/>
      <c r="T2236"/>
      <c r="U2236"/>
      <c r="W2236"/>
      <c r="X2236"/>
      <c r="Y2236"/>
      <c r="AE2236"/>
      <c r="AF2236"/>
      <c r="AG2236"/>
      <c r="AM2236"/>
      <c r="AN2236"/>
      <c r="AO2236"/>
    </row>
    <row r="2237" spans="19:41" x14ac:dyDescent="0.25">
      <c r="S2237"/>
      <c r="T2237"/>
      <c r="U2237"/>
      <c r="W2237"/>
      <c r="X2237"/>
      <c r="Y2237"/>
      <c r="AE2237"/>
      <c r="AF2237"/>
      <c r="AG2237"/>
      <c r="AM2237"/>
      <c r="AN2237"/>
      <c r="AO2237"/>
    </row>
    <row r="2238" spans="19:41" x14ac:dyDescent="0.25">
      <c r="S2238"/>
      <c r="T2238"/>
      <c r="U2238"/>
      <c r="W2238"/>
      <c r="X2238"/>
      <c r="Y2238"/>
      <c r="AE2238"/>
      <c r="AF2238"/>
      <c r="AG2238"/>
      <c r="AM2238"/>
      <c r="AN2238"/>
      <c r="AO2238"/>
    </row>
    <row r="2239" spans="19:41" x14ac:dyDescent="0.25">
      <c r="S2239"/>
      <c r="T2239"/>
      <c r="U2239"/>
      <c r="W2239"/>
      <c r="X2239"/>
      <c r="Y2239"/>
      <c r="AE2239"/>
      <c r="AF2239"/>
      <c r="AG2239"/>
      <c r="AM2239"/>
      <c r="AN2239"/>
      <c r="AO2239"/>
    </row>
    <row r="2240" spans="19:41" x14ac:dyDescent="0.25">
      <c r="S2240"/>
      <c r="T2240"/>
      <c r="U2240"/>
      <c r="W2240"/>
      <c r="X2240"/>
      <c r="Y2240"/>
      <c r="AE2240"/>
      <c r="AF2240"/>
      <c r="AG2240"/>
      <c r="AM2240"/>
      <c r="AN2240"/>
      <c r="AO2240"/>
    </row>
    <row r="2241" spans="19:41" x14ac:dyDescent="0.25">
      <c r="S2241"/>
      <c r="T2241"/>
      <c r="U2241"/>
      <c r="W2241"/>
      <c r="X2241"/>
      <c r="Y2241"/>
      <c r="AE2241"/>
      <c r="AF2241"/>
      <c r="AG2241"/>
      <c r="AM2241"/>
      <c r="AN2241"/>
      <c r="AO2241"/>
    </row>
    <row r="2242" spans="19:41" x14ac:dyDescent="0.25">
      <c r="S2242"/>
      <c r="T2242"/>
      <c r="U2242"/>
      <c r="W2242"/>
      <c r="X2242"/>
      <c r="Y2242"/>
      <c r="AE2242"/>
      <c r="AF2242"/>
      <c r="AG2242"/>
      <c r="AM2242"/>
      <c r="AN2242"/>
      <c r="AO2242"/>
    </row>
    <row r="2243" spans="19:41" x14ac:dyDescent="0.25">
      <c r="S2243"/>
      <c r="T2243"/>
      <c r="U2243"/>
      <c r="W2243"/>
      <c r="X2243"/>
      <c r="Y2243"/>
      <c r="AE2243"/>
      <c r="AF2243"/>
      <c r="AG2243"/>
      <c r="AM2243"/>
      <c r="AN2243"/>
      <c r="AO2243"/>
    </row>
    <row r="2244" spans="19:41" x14ac:dyDescent="0.25">
      <c r="S2244"/>
      <c r="T2244"/>
      <c r="U2244"/>
      <c r="W2244"/>
      <c r="X2244"/>
      <c r="Y2244"/>
      <c r="AE2244"/>
      <c r="AF2244"/>
      <c r="AG2244"/>
      <c r="AM2244"/>
      <c r="AN2244"/>
      <c r="AO2244"/>
    </row>
    <row r="2245" spans="19:41" x14ac:dyDescent="0.25">
      <c r="S2245"/>
      <c r="T2245"/>
      <c r="U2245"/>
      <c r="W2245"/>
      <c r="X2245"/>
      <c r="Y2245"/>
      <c r="AE2245"/>
      <c r="AF2245"/>
      <c r="AG2245"/>
      <c r="AM2245"/>
      <c r="AN2245"/>
      <c r="AO2245"/>
    </row>
    <row r="2246" spans="19:41" x14ac:dyDescent="0.25">
      <c r="S2246"/>
      <c r="T2246"/>
      <c r="U2246"/>
      <c r="W2246"/>
      <c r="X2246"/>
      <c r="Y2246"/>
      <c r="AE2246"/>
      <c r="AF2246"/>
      <c r="AG2246"/>
      <c r="AM2246"/>
      <c r="AN2246"/>
      <c r="AO2246"/>
    </row>
    <row r="2247" spans="19:41" x14ac:dyDescent="0.25">
      <c r="S2247"/>
      <c r="T2247"/>
      <c r="U2247"/>
      <c r="W2247"/>
      <c r="X2247"/>
      <c r="Y2247"/>
      <c r="AE2247"/>
      <c r="AF2247"/>
      <c r="AG2247"/>
      <c r="AM2247"/>
      <c r="AN2247"/>
      <c r="AO2247"/>
    </row>
    <row r="2248" spans="19:41" x14ac:dyDescent="0.25">
      <c r="S2248"/>
      <c r="T2248"/>
      <c r="U2248"/>
      <c r="W2248"/>
      <c r="X2248"/>
      <c r="Y2248"/>
      <c r="AE2248"/>
      <c r="AF2248"/>
      <c r="AG2248"/>
      <c r="AM2248"/>
      <c r="AN2248"/>
      <c r="AO2248"/>
    </row>
    <row r="2249" spans="19:41" x14ac:dyDescent="0.25">
      <c r="S2249"/>
      <c r="T2249"/>
      <c r="U2249"/>
      <c r="W2249"/>
      <c r="X2249"/>
      <c r="Y2249"/>
      <c r="AE2249"/>
      <c r="AF2249"/>
      <c r="AG2249"/>
      <c r="AM2249"/>
      <c r="AN2249"/>
      <c r="AO2249"/>
    </row>
    <row r="2250" spans="19:41" x14ac:dyDescent="0.25">
      <c r="S2250"/>
      <c r="T2250"/>
      <c r="U2250"/>
      <c r="W2250"/>
      <c r="X2250"/>
      <c r="Y2250"/>
      <c r="AE2250"/>
      <c r="AF2250"/>
      <c r="AG2250"/>
      <c r="AM2250"/>
      <c r="AN2250"/>
      <c r="AO2250"/>
    </row>
    <row r="2251" spans="19:41" x14ac:dyDescent="0.25">
      <c r="S2251"/>
      <c r="T2251"/>
      <c r="U2251"/>
      <c r="W2251"/>
      <c r="X2251"/>
      <c r="Y2251"/>
      <c r="AE2251"/>
      <c r="AF2251"/>
      <c r="AG2251"/>
      <c r="AM2251"/>
      <c r="AN2251"/>
      <c r="AO2251"/>
    </row>
    <row r="2252" spans="19:41" x14ac:dyDescent="0.25">
      <c r="S2252"/>
      <c r="T2252"/>
      <c r="U2252"/>
      <c r="W2252"/>
      <c r="X2252"/>
      <c r="Y2252"/>
      <c r="AE2252"/>
      <c r="AF2252"/>
      <c r="AG2252"/>
      <c r="AM2252"/>
      <c r="AN2252"/>
      <c r="AO2252"/>
    </row>
    <row r="2253" spans="19:41" x14ac:dyDescent="0.25">
      <c r="S2253"/>
      <c r="T2253"/>
      <c r="U2253"/>
      <c r="W2253"/>
      <c r="X2253"/>
      <c r="Y2253"/>
      <c r="AE2253"/>
      <c r="AF2253"/>
      <c r="AG2253"/>
      <c r="AM2253"/>
      <c r="AN2253"/>
      <c r="AO2253"/>
    </row>
    <row r="2254" spans="19:41" x14ac:dyDescent="0.25">
      <c r="S2254"/>
      <c r="T2254"/>
      <c r="U2254"/>
      <c r="W2254"/>
      <c r="X2254"/>
      <c r="Y2254"/>
      <c r="AE2254"/>
      <c r="AF2254"/>
      <c r="AG2254"/>
      <c r="AM2254"/>
      <c r="AN2254"/>
      <c r="AO2254"/>
    </row>
    <row r="2255" spans="19:41" x14ac:dyDescent="0.25">
      <c r="S2255"/>
      <c r="T2255"/>
      <c r="U2255"/>
      <c r="W2255"/>
      <c r="X2255"/>
      <c r="Y2255"/>
      <c r="AE2255"/>
      <c r="AF2255"/>
      <c r="AG2255"/>
      <c r="AM2255"/>
      <c r="AN2255"/>
      <c r="AO2255"/>
    </row>
    <row r="2256" spans="19:41" x14ac:dyDescent="0.25">
      <c r="S2256"/>
      <c r="T2256"/>
      <c r="U2256"/>
      <c r="W2256"/>
      <c r="X2256"/>
      <c r="Y2256"/>
      <c r="AE2256"/>
      <c r="AF2256"/>
      <c r="AG2256"/>
      <c r="AM2256"/>
      <c r="AN2256"/>
      <c r="AO2256"/>
    </row>
    <row r="2257" spans="19:41" x14ac:dyDescent="0.25">
      <c r="S2257"/>
      <c r="T2257"/>
      <c r="U2257"/>
      <c r="W2257"/>
      <c r="X2257"/>
      <c r="Y2257"/>
      <c r="AE2257"/>
      <c r="AF2257"/>
      <c r="AG2257"/>
      <c r="AM2257"/>
      <c r="AN2257"/>
      <c r="AO2257"/>
    </row>
    <row r="2258" spans="19:41" x14ac:dyDescent="0.25">
      <c r="S2258"/>
      <c r="T2258"/>
      <c r="U2258"/>
      <c r="W2258"/>
      <c r="X2258"/>
      <c r="Y2258"/>
      <c r="AE2258"/>
      <c r="AF2258"/>
      <c r="AG2258"/>
      <c r="AM2258"/>
      <c r="AN2258"/>
      <c r="AO2258"/>
    </row>
    <row r="2259" spans="19:41" x14ac:dyDescent="0.25">
      <c r="S2259"/>
      <c r="T2259"/>
      <c r="U2259"/>
      <c r="W2259"/>
      <c r="X2259"/>
      <c r="Y2259"/>
      <c r="AE2259"/>
      <c r="AF2259"/>
      <c r="AG2259"/>
      <c r="AM2259"/>
      <c r="AN2259"/>
      <c r="AO2259"/>
    </row>
    <row r="2260" spans="19:41" x14ac:dyDescent="0.25">
      <c r="S2260"/>
      <c r="T2260"/>
      <c r="U2260"/>
      <c r="W2260"/>
      <c r="X2260"/>
      <c r="Y2260"/>
      <c r="AE2260"/>
      <c r="AF2260"/>
      <c r="AG2260"/>
      <c r="AM2260"/>
      <c r="AN2260"/>
      <c r="AO2260"/>
    </row>
    <row r="2261" spans="19:41" x14ac:dyDescent="0.25">
      <c r="S2261"/>
      <c r="T2261"/>
      <c r="U2261"/>
      <c r="W2261"/>
      <c r="X2261"/>
      <c r="Y2261"/>
      <c r="AE2261"/>
      <c r="AF2261"/>
      <c r="AG2261"/>
      <c r="AM2261"/>
      <c r="AN2261"/>
      <c r="AO2261"/>
    </row>
    <row r="2262" spans="19:41" x14ac:dyDescent="0.25">
      <c r="S2262"/>
      <c r="T2262"/>
      <c r="U2262"/>
      <c r="W2262"/>
      <c r="X2262"/>
      <c r="Y2262"/>
      <c r="AE2262"/>
      <c r="AF2262"/>
      <c r="AG2262"/>
      <c r="AM2262"/>
      <c r="AN2262"/>
      <c r="AO2262"/>
    </row>
    <row r="2263" spans="19:41" x14ac:dyDescent="0.25">
      <c r="S2263"/>
      <c r="T2263"/>
      <c r="U2263"/>
      <c r="W2263"/>
      <c r="X2263"/>
      <c r="Y2263"/>
      <c r="AE2263"/>
      <c r="AF2263"/>
      <c r="AG2263"/>
      <c r="AM2263"/>
      <c r="AN2263"/>
      <c r="AO2263"/>
    </row>
    <row r="2264" spans="19:41" x14ac:dyDescent="0.25">
      <c r="S2264"/>
      <c r="T2264"/>
      <c r="U2264"/>
      <c r="W2264"/>
      <c r="X2264"/>
      <c r="Y2264"/>
      <c r="AE2264"/>
      <c r="AF2264"/>
      <c r="AG2264"/>
      <c r="AM2264"/>
      <c r="AN2264"/>
      <c r="AO2264"/>
    </row>
    <row r="2265" spans="19:41" x14ac:dyDescent="0.25">
      <c r="S2265"/>
      <c r="T2265"/>
      <c r="U2265"/>
      <c r="W2265"/>
      <c r="X2265"/>
      <c r="Y2265"/>
      <c r="AE2265"/>
      <c r="AF2265"/>
      <c r="AG2265"/>
      <c r="AM2265"/>
      <c r="AN2265"/>
      <c r="AO2265"/>
    </row>
    <row r="2266" spans="19:41" x14ac:dyDescent="0.25">
      <c r="S2266"/>
      <c r="T2266"/>
      <c r="U2266"/>
      <c r="W2266"/>
      <c r="X2266"/>
      <c r="Y2266"/>
      <c r="AE2266"/>
      <c r="AF2266"/>
      <c r="AG2266"/>
      <c r="AM2266"/>
      <c r="AN2266"/>
      <c r="AO2266"/>
    </row>
    <row r="2267" spans="19:41" x14ac:dyDescent="0.25">
      <c r="S2267"/>
      <c r="T2267"/>
      <c r="U2267"/>
      <c r="W2267"/>
      <c r="X2267"/>
      <c r="Y2267"/>
      <c r="AE2267"/>
      <c r="AF2267"/>
      <c r="AG2267"/>
      <c r="AM2267"/>
      <c r="AN2267"/>
      <c r="AO2267"/>
    </row>
    <row r="2268" spans="19:41" x14ac:dyDescent="0.25">
      <c r="S2268"/>
      <c r="T2268"/>
      <c r="U2268"/>
      <c r="W2268"/>
      <c r="X2268"/>
      <c r="Y2268"/>
      <c r="AE2268"/>
      <c r="AF2268"/>
      <c r="AG2268"/>
      <c r="AM2268"/>
      <c r="AN2268"/>
      <c r="AO2268"/>
    </row>
    <row r="2269" spans="19:41" x14ac:dyDescent="0.25">
      <c r="S2269"/>
      <c r="T2269"/>
      <c r="U2269"/>
      <c r="W2269"/>
      <c r="X2269"/>
      <c r="Y2269"/>
      <c r="AE2269"/>
      <c r="AF2269"/>
      <c r="AG2269"/>
      <c r="AM2269"/>
      <c r="AN2269"/>
      <c r="AO2269"/>
    </row>
    <row r="2270" spans="19:41" x14ac:dyDescent="0.25">
      <c r="S2270"/>
      <c r="T2270"/>
      <c r="U2270"/>
      <c r="W2270"/>
      <c r="X2270"/>
      <c r="Y2270"/>
      <c r="AE2270"/>
      <c r="AF2270"/>
      <c r="AG2270"/>
      <c r="AM2270"/>
      <c r="AN2270"/>
      <c r="AO2270"/>
    </row>
    <row r="2271" spans="19:41" x14ac:dyDescent="0.25">
      <c r="S2271"/>
      <c r="T2271"/>
      <c r="U2271"/>
      <c r="W2271"/>
      <c r="X2271"/>
      <c r="Y2271"/>
      <c r="AE2271"/>
      <c r="AF2271"/>
      <c r="AG2271"/>
      <c r="AM2271"/>
      <c r="AN2271"/>
      <c r="AO2271"/>
    </row>
    <row r="2272" spans="19:41" x14ac:dyDescent="0.25">
      <c r="S2272"/>
      <c r="T2272"/>
      <c r="U2272"/>
      <c r="W2272"/>
      <c r="X2272"/>
      <c r="Y2272"/>
      <c r="AE2272"/>
      <c r="AF2272"/>
      <c r="AG2272"/>
      <c r="AM2272"/>
      <c r="AN2272"/>
      <c r="AO2272"/>
    </row>
    <row r="2273" spans="19:41" x14ac:dyDescent="0.25">
      <c r="S2273"/>
      <c r="T2273"/>
      <c r="U2273"/>
      <c r="W2273"/>
      <c r="X2273"/>
      <c r="Y2273"/>
      <c r="AE2273"/>
      <c r="AF2273"/>
      <c r="AG2273"/>
      <c r="AM2273"/>
      <c r="AN2273"/>
      <c r="AO2273"/>
    </row>
    <row r="2274" spans="19:41" x14ac:dyDescent="0.25">
      <c r="S2274"/>
      <c r="T2274"/>
      <c r="U2274"/>
      <c r="W2274"/>
      <c r="X2274"/>
      <c r="Y2274"/>
      <c r="AE2274"/>
      <c r="AF2274"/>
      <c r="AG2274"/>
      <c r="AM2274"/>
      <c r="AN2274"/>
      <c r="AO2274"/>
    </row>
    <row r="2275" spans="19:41" x14ac:dyDescent="0.25">
      <c r="S2275"/>
      <c r="T2275"/>
      <c r="U2275"/>
      <c r="W2275"/>
      <c r="X2275"/>
      <c r="Y2275"/>
      <c r="AE2275"/>
      <c r="AF2275"/>
      <c r="AG2275"/>
      <c r="AM2275"/>
      <c r="AN2275"/>
      <c r="AO2275"/>
    </row>
    <row r="2276" spans="19:41" x14ac:dyDescent="0.25">
      <c r="S2276"/>
      <c r="T2276"/>
      <c r="U2276"/>
      <c r="W2276"/>
      <c r="X2276"/>
      <c r="Y2276"/>
      <c r="AE2276"/>
      <c r="AF2276"/>
      <c r="AG2276"/>
      <c r="AM2276"/>
      <c r="AN2276"/>
      <c r="AO2276"/>
    </row>
    <row r="2277" spans="19:41" x14ac:dyDescent="0.25">
      <c r="S2277"/>
      <c r="T2277"/>
      <c r="U2277"/>
      <c r="W2277"/>
      <c r="X2277"/>
      <c r="Y2277"/>
      <c r="AE2277"/>
      <c r="AF2277"/>
      <c r="AG2277"/>
      <c r="AM2277"/>
      <c r="AN2277"/>
      <c r="AO2277"/>
    </row>
    <row r="2278" spans="19:41" x14ac:dyDescent="0.25">
      <c r="S2278"/>
      <c r="T2278"/>
      <c r="U2278"/>
      <c r="W2278"/>
      <c r="X2278"/>
      <c r="Y2278"/>
      <c r="AE2278"/>
      <c r="AF2278"/>
      <c r="AG2278"/>
      <c r="AM2278"/>
      <c r="AN2278"/>
      <c r="AO2278"/>
    </row>
    <row r="2279" spans="19:41" x14ac:dyDescent="0.25">
      <c r="S2279"/>
      <c r="T2279"/>
      <c r="U2279"/>
      <c r="W2279"/>
      <c r="X2279"/>
      <c r="Y2279"/>
      <c r="AE2279"/>
      <c r="AF2279"/>
      <c r="AG2279"/>
      <c r="AM2279"/>
      <c r="AN2279"/>
      <c r="AO2279"/>
    </row>
    <row r="2280" spans="19:41" x14ac:dyDescent="0.25">
      <c r="S2280"/>
      <c r="T2280"/>
      <c r="U2280"/>
      <c r="W2280"/>
      <c r="X2280"/>
      <c r="Y2280"/>
      <c r="AE2280"/>
      <c r="AF2280"/>
      <c r="AG2280"/>
      <c r="AM2280"/>
      <c r="AN2280"/>
      <c r="AO2280"/>
    </row>
    <row r="2281" spans="19:41" x14ac:dyDescent="0.25">
      <c r="S2281"/>
      <c r="T2281"/>
      <c r="U2281"/>
      <c r="W2281"/>
      <c r="X2281"/>
      <c r="Y2281"/>
      <c r="AE2281"/>
      <c r="AF2281"/>
      <c r="AG2281"/>
      <c r="AM2281"/>
      <c r="AN2281"/>
      <c r="AO2281"/>
    </row>
    <row r="2282" spans="19:41" x14ac:dyDescent="0.25">
      <c r="S2282"/>
      <c r="T2282"/>
      <c r="U2282"/>
      <c r="W2282"/>
      <c r="X2282"/>
      <c r="Y2282"/>
      <c r="AE2282"/>
      <c r="AF2282"/>
      <c r="AG2282"/>
      <c r="AM2282"/>
      <c r="AN2282"/>
      <c r="AO2282"/>
    </row>
    <row r="2283" spans="19:41" x14ac:dyDescent="0.25">
      <c r="S2283"/>
      <c r="T2283"/>
      <c r="U2283"/>
      <c r="W2283"/>
      <c r="X2283"/>
      <c r="Y2283"/>
      <c r="AE2283"/>
      <c r="AF2283"/>
      <c r="AG2283"/>
      <c r="AM2283"/>
      <c r="AN2283"/>
      <c r="AO2283"/>
    </row>
    <row r="2284" spans="19:41" x14ac:dyDescent="0.25">
      <c r="S2284"/>
      <c r="T2284"/>
      <c r="U2284"/>
      <c r="W2284"/>
      <c r="X2284"/>
      <c r="Y2284"/>
      <c r="AE2284"/>
      <c r="AF2284"/>
      <c r="AG2284"/>
      <c r="AM2284"/>
      <c r="AN2284"/>
      <c r="AO2284"/>
    </row>
    <row r="2285" spans="19:41" x14ac:dyDescent="0.25">
      <c r="S2285"/>
      <c r="T2285"/>
      <c r="U2285"/>
      <c r="W2285"/>
      <c r="X2285"/>
      <c r="Y2285"/>
      <c r="AE2285"/>
      <c r="AF2285"/>
      <c r="AG2285"/>
      <c r="AM2285"/>
      <c r="AN2285"/>
      <c r="AO2285"/>
    </row>
    <row r="2286" spans="19:41" x14ac:dyDescent="0.25">
      <c r="S2286"/>
      <c r="T2286"/>
      <c r="U2286"/>
      <c r="W2286"/>
      <c r="X2286"/>
      <c r="Y2286"/>
      <c r="AE2286"/>
      <c r="AF2286"/>
      <c r="AG2286"/>
      <c r="AM2286"/>
      <c r="AN2286"/>
      <c r="AO2286"/>
    </row>
    <row r="2287" spans="19:41" x14ac:dyDescent="0.25">
      <c r="S2287"/>
      <c r="T2287"/>
      <c r="U2287"/>
      <c r="W2287"/>
      <c r="X2287"/>
      <c r="Y2287"/>
      <c r="AE2287"/>
      <c r="AF2287"/>
      <c r="AG2287"/>
      <c r="AM2287"/>
      <c r="AN2287"/>
      <c r="AO2287"/>
    </row>
    <row r="2288" spans="19:41" x14ac:dyDescent="0.25">
      <c r="S2288"/>
      <c r="T2288"/>
      <c r="U2288"/>
      <c r="W2288"/>
      <c r="X2288"/>
      <c r="Y2288"/>
      <c r="AE2288"/>
      <c r="AF2288"/>
      <c r="AG2288"/>
      <c r="AM2288"/>
      <c r="AN2288"/>
      <c r="AO2288"/>
    </row>
    <row r="2289" spans="19:41" x14ac:dyDescent="0.25">
      <c r="S2289"/>
      <c r="T2289"/>
      <c r="U2289"/>
      <c r="W2289"/>
      <c r="X2289"/>
      <c r="Y2289"/>
      <c r="AE2289"/>
      <c r="AF2289"/>
      <c r="AG2289"/>
      <c r="AM2289"/>
      <c r="AN2289"/>
      <c r="AO2289"/>
    </row>
    <row r="2290" spans="19:41" x14ac:dyDescent="0.25">
      <c r="S2290"/>
      <c r="T2290"/>
      <c r="U2290"/>
      <c r="W2290"/>
      <c r="X2290"/>
      <c r="Y2290"/>
      <c r="AE2290"/>
      <c r="AF2290"/>
      <c r="AG2290"/>
      <c r="AM2290"/>
      <c r="AN2290"/>
      <c r="AO2290"/>
    </row>
    <row r="2291" spans="19:41" x14ac:dyDescent="0.25">
      <c r="S2291"/>
      <c r="T2291"/>
      <c r="U2291"/>
      <c r="W2291"/>
      <c r="X2291"/>
      <c r="Y2291"/>
      <c r="AE2291"/>
      <c r="AF2291"/>
      <c r="AG2291"/>
      <c r="AM2291"/>
      <c r="AN2291"/>
      <c r="AO2291"/>
    </row>
    <row r="2292" spans="19:41" x14ac:dyDescent="0.25">
      <c r="S2292"/>
      <c r="T2292"/>
      <c r="U2292"/>
      <c r="W2292"/>
      <c r="X2292"/>
      <c r="Y2292"/>
      <c r="AE2292"/>
      <c r="AF2292"/>
      <c r="AG2292"/>
      <c r="AM2292"/>
      <c r="AN2292"/>
      <c r="AO2292"/>
    </row>
    <row r="2293" spans="19:41" x14ac:dyDescent="0.25">
      <c r="S2293"/>
      <c r="T2293"/>
      <c r="U2293"/>
      <c r="W2293"/>
      <c r="X2293"/>
      <c r="Y2293"/>
      <c r="AE2293"/>
      <c r="AF2293"/>
      <c r="AG2293"/>
      <c r="AM2293"/>
      <c r="AN2293"/>
      <c r="AO2293"/>
    </row>
    <row r="2294" spans="19:41" x14ac:dyDescent="0.25">
      <c r="S2294"/>
      <c r="T2294"/>
      <c r="U2294"/>
      <c r="W2294"/>
      <c r="X2294"/>
      <c r="Y2294"/>
      <c r="AE2294"/>
      <c r="AF2294"/>
      <c r="AG2294"/>
      <c r="AM2294"/>
      <c r="AN2294"/>
      <c r="AO2294"/>
    </row>
    <row r="2295" spans="19:41" x14ac:dyDescent="0.25">
      <c r="S2295"/>
      <c r="T2295"/>
      <c r="U2295"/>
      <c r="W2295"/>
      <c r="X2295"/>
      <c r="Y2295"/>
      <c r="AE2295"/>
      <c r="AF2295"/>
      <c r="AG2295"/>
      <c r="AM2295"/>
      <c r="AN2295"/>
      <c r="AO2295"/>
    </row>
    <row r="2296" spans="19:41" x14ac:dyDescent="0.25">
      <c r="S2296"/>
      <c r="T2296"/>
      <c r="U2296"/>
      <c r="W2296"/>
      <c r="X2296"/>
      <c r="Y2296"/>
      <c r="AE2296"/>
      <c r="AF2296"/>
      <c r="AG2296"/>
      <c r="AM2296"/>
      <c r="AN2296"/>
      <c r="AO2296"/>
    </row>
    <row r="2297" spans="19:41" x14ac:dyDescent="0.25">
      <c r="S2297"/>
      <c r="T2297"/>
      <c r="U2297"/>
      <c r="W2297"/>
      <c r="X2297"/>
      <c r="Y2297"/>
      <c r="AE2297"/>
      <c r="AF2297"/>
      <c r="AG2297"/>
      <c r="AM2297"/>
      <c r="AN2297"/>
      <c r="AO2297"/>
    </row>
    <row r="2298" spans="19:41" x14ac:dyDescent="0.25">
      <c r="S2298"/>
      <c r="T2298"/>
      <c r="U2298"/>
      <c r="W2298"/>
      <c r="X2298"/>
      <c r="Y2298"/>
      <c r="AE2298"/>
      <c r="AF2298"/>
      <c r="AG2298"/>
      <c r="AM2298"/>
      <c r="AN2298"/>
      <c r="AO2298"/>
    </row>
    <row r="2299" spans="19:41" x14ac:dyDescent="0.25">
      <c r="S2299"/>
      <c r="T2299"/>
      <c r="U2299"/>
      <c r="W2299"/>
      <c r="X2299"/>
      <c r="Y2299"/>
      <c r="AE2299"/>
      <c r="AF2299"/>
      <c r="AG2299"/>
      <c r="AM2299"/>
      <c r="AN2299"/>
      <c r="AO2299"/>
    </row>
    <row r="2300" spans="19:41" x14ac:dyDescent="0.25">
      <c r="S2300"/>
      <c r="T2300"/>
      <c r="U2300"/>
      <c r="W2300"/>
      <c r="X2300"/>
      <c r="Y2300"/>
      <c r="AE2300"/>
      <c r="AF2300"/>
      <c r="AG2300"/>
      <c r="AM2300"/>
      <c r="AN2300"/>
      <c r="AO2300"/>
    </row>
    <row r="2301" spans="19:41" x14ac:dyDescent="0.25">
      <c r="S2301"/>
      <c r="T2301"/>
      <c r="U2301"/>
      <c r="W2301"/>
      <c r="X2301"/>
      <c r="Y2301"/>
      <c r="AE2301"/>
      <c r="AF2301"/>
      <c r="AG2301"/>
      <c r="AM2301"/>
      <c r="AN2301"/>
      <c r="AO2301"/>
    </row>
    <row r="2302" spans="19:41" x14ac:dyDescent="0.25">
      <c r="S2302"/>
      <c r="T2302"/>
      <c r="U2302"/>
      <c r="W2302"/>
      <c r="X2302"/>
      <c r="Y2302"/>
      <c r="AE2302"/>
      <c r="AF2302"/>
      <c r="AG2302"/>
      <c r="AM2302"/>
      <c r="AN2302"/>
      <c r="AO2302"/>
    </row>
    <row r="2303" spans="19:41" x14ac:dyDescent="0.25">
      <c r="S2303"/>
      <c r="T2303"/>
      <c r="U2303"/>
      <c r="W2303"/>
      <c r="X2303"/>
      <c r="Y2303"/>
      <c r="AE2303"/>
      <c r="AF2303"/>
      <c r="AG2303"/>
      <c r="AM2303"/>
      <c r="AN2303"/>
      <c r="AO2303"/>
    </row>
    <row r="2304" spans="19:41" x14ac:dyDescent="0.25">
      <c r="S2304"/>
      <c r="T2304"/>
      <c r="U2304"/>
      <c r="W2304"/>
      <c r="X2304"/>
      <c r="Y2304"/>
      <c r="AE2304"/>
      <c r="AF2304"/>
      <c r="AG2304"/>
      <c r="AM2304"/>
      <c r="AN2304"/>
      <c r="AO2304"/>
    </row>
    <row r="2305" spans="19:41" x14ac:dyDescent="0.25">
      <c r="S2305"/>
      <c r="T2305"/>
      <c r="U2305"/>
      <c r="W2305"/>
      <c r="X2305"/>
      <c r="Y2305"/>
      <c r="AE2305"/>
      <c r="AF2305"/>
      <c r="AG2305"/>
      <c r="AM2305"/>
      <c r="AN2305"/>
      <c r="AO2305"/>
    </row>
    <row r="2306" spans="19:41" x14ac:dyDescent="0.25">
      <c r="S2306"/>
      <c r="T2306"/>
      <c r="U2306"/>
      <c r="W2306"/>
      <c r="X2306"/>
      <c r="Y2306"/>
      <c r="AE2306"/>
      <c r="AF2306"/>
      <c r="AG2306"/>
      <c r="AM2306"/>
      <c r="AN2306"/>
      <c r="AO2306"/>
    </row>
    <row r="2307" spans="19:41" x14ac:dyDescent="0.25">
      <c r="S2307"/>
      <c r="T2307"/>
      <c r="U2307"/>
      <c r="W2307"/>
      <c r="X2307"/>
      <c r="Y2307"/>
      <c r="AE2307"/>
      <c r="AF2307"/>
      <c r="AG2307"/>
      <c r="AM2307"/>
      <c r="AN2307"/>
      <c r="AO2307"/>
    </row>
    <row r="2308" spans="19:41" x14ac:dyDescent="0.25">
      <c r="S2308"/>
      <c r="T2308"/>
      <c r="U2308"/>
      <c r="W2308"/>
      <c r="X2308"/>
      <c r="Y2308"/>
      <c r="AE2308"/>
      <c r="AF2308"/>
      <c r="AG2308"/>
      <c r="AM2308"/>
      <c r="AN2308"/>
      <c r="AO2308"/>
    </row>
    <row r="2309" spans="19:41" x14ac:dyDescent="0.25">
      <c r="S2309"/>
      <c r="T2309"/>
      <c r="U2309"/>
      <c r="W2309"/>
      <c r="X2309"/>
      <c r="Y2309"/>
      <c r="AE2309"/>
      <c r="AF2309"/>
      <c r="AG2309"/>
      <c r="AM2309"/>
      <c r="AN2309"/>
      <c r="AO2309"/>
    </row>
    <row r="2310" spans="19:41" x14ac:dyDescent="0.25">
      <c r="S2310"/>
      <c r="T2310"/>
      <c r="U2310"/>
      <c r="W2310"/>
      <c r="X2310"/>
      <c r="Y2310"/>
      <c r="AE2310"/>
      <c r="AF2310"/>
      <c r="AG2310"/>
      <c r="AM2310"/>
      <c r="AN2310"/>
      <c r="AO2310"/>
    </row>
    <row r="2311" spans="19:41" x14ac:dyDescent="0.25">
      <c r="S2311"/>
      <c r="T2311"/>
      <c r="U2311"/>
      <c r="W2311"/>
      <c r="X2311"/>
      <c r="Y2311"/>
      <c r="AE2311"/>
      <c r="AF2311"/>
      <c r="AG2311"/>
      <c r="AM2311"/>
      <c r="AN2311"/>
      <c r="AO2311"/>
    </row>
    <row r="2312" spans="19:41" x14ac:dyDescent="0.25">
      <c r="S2312"/>
      <c r="T2312"/>
      <c r="U2312"/>
      <c r="W2312"/>
      <c r="X2312"/>
      <c r="Y2312"/>
      <c r="AE2312"/>
      <c r="AF2312"/>
      <c r="AG2312"/>
      <c r="AM2312"/>
      <c r="AN2312"/>
      <c r="AO2312"/>
    </row>
    <row r="2313" spans="19:41" x14ac:dyDescent="0.25">
      <c r="S2313"/>
      <c r="T2313"/>
      <c r="U2313"/>
      <c r="W2313"/>
      <c r="X2313"/>
      <c r="Y2313"/>
      <c r="AE2313"/>
      <c r="AF2313"/>
      <c r="AG2313"/>
      <c r="AM2313"/>
      <c r="AN2313"/>
      <c r="AO2313"/>
    </row>
    <row r="2314" spans="19:41" x14ac:dyDescent="0.25">
      <c r="S2314"/>
      <c r="T2314"/>
      <c r="U2314"/>
      <c r="W2314"/>
      <c r="X2314"/>
      <c r="Y2314"/>
      <c r="AE2314"/>
      <c r="AF2314"/>
      <c r="AG2314"/>
      <c r="AM2314"/>
      <c r="AN2314"/>
      <c r="AO2314"/>
    </row>
    <row r="2315" spans="19:41" x14ac:dyDescent="0.25">
      <c r="S2315"/>
      <c r="T2315"/>
      <c r="U2315"/>
      <c r="W2315"/>
      <c r="X2315"/>
      <c r="Y2315"/>
      <c r="AE2315"/>
      <c r="AF2315"/>
      <c r="AG2315"/>
      <c r="AM2315"/>
      <c r="AN2315"/>
      <c r="AO2315"/>
    </row>
    <row r="2316" spans="19:41" x14ac:dyDescent="0.25">
      <c r="S2316"/>
      <c r="T2316"/>
      <c r="U2316"/>
      <c r="W2316"/>
      <c r="X2316"/>
      <c r="Y2316"/>
      <c r="AE2316"/>
      <c r="AF2316"/>
      <c r="AG2316"/>
      <c r="AM2316"/>
      <c r="AN2316"/>
      <c r="AO2316"/>
    </row>
    <row r="2317" spans="19:41" x14ac:dyDescent="0.25">
      <c r="S2317"/>
      <c r="T2317"/>
      <c r="U2317"/>
      <c r="W2317"/>
      <c r="X2317"/>
      <c r="Y2317"/>
      <c r="AE2317"/>
      <c r="AF2317"/>
      <c r="AG2317"/>
      <c r="AM2317"/>
      <c r="AN2317"/>
      <c r="AO2317"/>
    </row>
    <row r="2318" spans="19:41" x14ac:dyDescent="0.25">
      <c r="S2318"/>
      <c r="T2318"/>
      <c r="U2318"/>
      <c r="W2318"/>
      <c r="X2318"/>
      <c r="Y2318"/>
      <c r="AE2318"/>
      <c r="AF2318"/>
      <c r="AG2318"/>
      <c r="AM2318"/>
      <c r="AN2318"/>
      <c r="AO2318"/>
    </row>
    <row r="2319" spans="19:41" x14ac:dyDescent="0.25">
      <c r="S2319"/>
      <c r="T2319"/>
      <c r="U2319"/>
      <c r="W2319"/>
      <c r="X2319"/>
      <c r="Y2319"/>
      <c r="AE2319"/>
      <c r="AF2319"/>
      <c r="AG2319"/>
      <c r="AM2319"/>
      <c r="AN2319"/>
      <c r="AO2319"/>
    </row>
    <row r="2320" spans="19:41" x14ac:dyDescent="0.25">
      <c r="S2320"/>
      <c r="T2320"/>
      <c r="U2320"/>
      <c r="W2320"/>
      <c r="X2320"/>
      <c r="Y2320"/>
      <c r="AE2320"/>
      <c r="AF2320"/>
      <c r="AG2320"/>
      <c r="AM2320"/>
      <c r="AN2320"/>
      <c r="AO2320"/>
    </row>
    <row r="2321" spans="19:41" x14ac:dyDescent="0.25">
      <c r="S2321"/>
      <c r="T2321"/>
      <c r="U2321"/>
      <c r="W2321"/>
      <c r="X2321"/>
      <c r="Y2321"/>
      <c r="AE2321"/>
      <c r="AF2321"/>
      <c r="AG2321"/>
      <c r="AM2321"/>
      <c r="AN2321"/>
      <c r="AO2321"/>
    </row>
    <row r="2322" spans="19:41" x14ac:dyDescent="0.25">
      <c r="S2322"/>
      <c r="T2322"/>
      <c r="U2322"/>
      <c r="W2322"/>
      <c r="X2322"/>
      <c r="Y2322"/>
      <c r="AE2322"/>
      <c r="AF2322"/>
      <c r="AG2322"/>
      <c r="AM2322"/>
      <c r="AN2322"/>
      <c r="AO2322"/>
    </row>
    <row r="2323" spans="19:41" x14ac:dyDescent="0.25">
      <c r="S2323"/>
      <c r="T2323"/>
      <c r="U2323"/>
      <c r="W2323"/>
      <c r="X2323"/>
      <c r="Y2323"/>
      <c r="AE2323"/>
      <c r="AF2323"/>
      <c r="AG2323"/>
      <c r="AM2323"/>
      <c r="AN2323"/>
      <c r="AO2323"/>
    </row>
    <row r="2324" spans="19:41" x14ac:dyDescent="0.25">
      <c r="S2324"/>
      <c r="T2324"/>
      <c r="U2324"/>
      <c r="W2324"/>
      <c r="X2324"/>
      <c r="Y2324"/>
      <c r="AE2324"/>
      <c r="AF2324"/>
      <c r="AG2324"/>
      <c r="AM2324"/>
      <c r="AN2324"/>
      <c r="AO2324"/>
    </row>
    <row r="2325" spans="19:41" x14ac:dyDescent="0.25">
      <c r="S2325"/>
      <c r="T2325"/>
      <c r="U2325"/>
      <c r="W2325"/>
      <c r="X2325"/>
      <c r="Y2325"/>
      <c r="AE2325"/>
      <c r="AF2325"/>
      <c r="AG2325"/>
      <c r="AM2325"/>
      <c r="AN2325"/>
      <c r="AO2325"/>
    </row>
    <row r="2326" spans="19:41" x14ac:dyDescent="0.25">
      <c r="S2326"/>
      <c r="T2326"/>
      <c r="U2326"/>
      <c r="W2326"/>
      <c r="X2326"/>
      <c r="Y2326"/>
      <c r="AE2326"/>
      <c r="AF2326"/>
      <c r="AG2326"/>
      <c r="AM2326"/>
      <c r="AN2326"/>
      <c r="AO2326"/>
    </row>
    <row r="2327" spans="19:41" x14ac:dyDescent="0.25">
      <c r="S2327"/>
      <c r="T2327"/>
      <c r="U2327"/>
      <c r="W2327"/>
      <c r="X2327"/>
      <c r="Y2327"/>
      <c r="AE2327"/>
      <c r="AF2327"/>
      <c r="AG2327"/>
      <c r="AM2327"/>
      <c r="AN2327"/>
      <c r="AO2327"/>
    </row>
    <row r="2328" spans="19:41" x14ac:dyDescent="0.25">
      <c r="S2328"/>
      <c r="T2328"/>
      <c r="U2328"/>
      <c r="W2328"/>
      <c r="X2328"/>
      <c r="Y2328"/>
      <c r="AE2328"/>
      <c r="AF2328"/>
      <c r="AG2328"/>
      <c r="AM2328"/>
      <c r="AN2328"/>
      <c r="AO2328"/>
    </row>
    <row r="2329" spans="19:41" x14ac:dyDescent="0.25">
      <c r="S2329"/>
      <c r="T2329"/>
      <c r="U2329"/>
      <c r="W2329"/>
      <c r="X2329"/>
      <c r="Y2329"/>
      <c r="AE2329"/>
      <c r="AF2329"/>
      <c r="AG2329"/>
      <c r="AM2329"/>
      <c r="AN2329"/>
      <c r="AO2329"/>
    </row>
    <row r="2330" spans="19:41" x14ac:dyDescent="0.25">
      <c r="S2330"/>
      <c r="T2330"/>
      <c r="U2330"/>
      <c r="W2330"/>
      <c r="X2330"/>
      <c r="Y2330"/>
      <c r="AE2330"/>
      <c r="AF2330"/>
      <c r="AG2330"/>
      <c r="AM2330"/>
      <c r="AN2330"/>
      <c r="AO2330"/>
    </row>
    <row r="2331" spans="19:41" x14ac:dyDescent="0.25">
      <c r="S2331"/>
      <c r="T2331"/>
      <c r="U2331"/>
      <c r="W2331"/>
      <c r="X2331"/>
      <c r="Y2331"/>
      <c r="AE2331"/>
      <c r="AF2331"/>
      <c r="AG2331"/>
      <c r="AM2331"/>
      <c r="AN2331"/>
      <c r="AO2331"/>
    </row>
    <row r="2332" spans="19:41" x14ac:dyDescent="0.25">
      <c r="S2332"/>
      <c r="T2332"/>
      <c r="U2332"/>
      <c r="W2332"/>
      <c r="X2332"/>
      <c r="Y2332"/>
      <c r="AE2332"/>
      <c r="AF2332"/>
      <c r="AG2332"/>
      <c r="AM2332"/>
      <c r="AN2332"/>
      <c r="AO2332"/>
    </row>
    <row r="2333" spans="19:41" x14ac:dyDescent="0.25">
      <c r="S2333"/>
      <c r="T2333"/>
      <c r="U2333"/>
      <c r="W2333"/>
      <c r="X2333"/>
      <c r="Y2333"/>
      <c r="AE2333"/>
      <c r="AF2333"/>
      <c r="AG2333"/>
      <c r="AM2333"/>
      <c r="AN2333"/>
      <c r="AO2333"/>
    </row>
    <row r="2334" spans="19:41" x14ac:dyDescent="0.25">
      <c r="W2334"/>
      <c r="X2334"/>
      <c r="Y2334"/>
      <c r="AE2334"/>
      <c r="AF2334"/>
      <c r="AG2334"/>
      <c r="AM2334"/>
      <c r="AN2334"/>
      <c r="AO2334"/>
    </row>
  </sheetData>
  <dataConsolidate/>
  <mergeCells count="557">
    <mergeCell ref="Q74:Q75"/>
    <mergeCell ref="O76:O78"/>
    <mergeCell ref="P76:P78"/>
    <mergeCell ref="Q76:Q78"/>
    <mergeCell ref="O95:O96"/>
    <mergeCell ref="P95:P96"/>
    <mergeCell ref="Q95:Q96"/>
    <mergeCell ref="O97:Q99"/>
    <mergeCell ref="O100:O101"/>
    <mergeCell ref="P100:P101"/>
    <mergeCell ref="Q100:Q101"/>
    <mergeCell ref="O79:Q82"/>
    <mergeCell ref="O83:O84"/>
    <mergeCell ref="P83:P84"/>
    <mergeCell ref="Q83:Q84"/>
    <mergeCell ref="O85:Q89"/>
    <mergeCell ref="O90:O91"/>
    <mergeCell ref="P90:P91"/>
    <mergeCell ref="Q90:Q91"/>
    <mergeCell ref="O92:Q94"/>
    <mergeCell ref="T47:T48"/>
    <mergeCell ref="U47:U48"/>
    <mergeCell ref="O48:O49"/>
    <mergeCell ref="P48:P49"/>
    <mergeCell ref="Q48:Q49"/>
    <mergeCell ref="S49:S50"/>
    <mergeCell ref="T49:T50"/>
    <mergeCell ref="U49:U50"/>
    <mergeCell ref="O50:O52"/>
    <mergeCell ref="P50:P52"/>
    <mergeCell ref="Q50:Q52"/>
    <mergeCell ref="S51:U53"/>
    <mergeCell ref="O53:Q56"/>
    <mergeCell ref="S54:S55"/>
    <mergeCell ref="T54:T55"/>
    <mergeCell ref="U54:U55"/>
    <mergeCell ref="S56:S57"/>
    <mergeCell ref="T56:T57"/>
    <mergeCell ref="U56:U57"/>
    <mergeCell ref="O57:O58"/>
    <mergeCell ref="P57:P58"/>
    <mergeCell ref="Q57:Q58"/>
    <mergeCell ref="S58:S59"/>
    <mergeCell ref="T58:T59"/>
    <mergeCell ref="S29:U33"/>
    <mergeCell ref="S34:U36"/>
    <mergeCell ref="O38:O40"/>
    <mergeCell ref="P38:P40"/>
    <mergeCell ref="Q38:Q40"/>
    <mergeCell ref="S38:U43"/>
    <mergeCell ref="O41:Q45"/>
    <mergeCell ref="S44:S45"/>
    <mergeCell ref="T44:T45"/>
    <mergeCell ref="U44:U45"/>
    <mergeCell ref="O46:Q47"/>
    <mergeCell ref="S47:S48"/>
    <mergeCell ref="AA5:AC5"/>
    <mergeCell ref="AA6:AC10"/>
    <mergeCell ref="AA12:AA17"/>
    <mergeCell ref="AB12:AB17"/>
    <mergeCell ref="AC12:AC17"/>
    <mergeCell ref="AA18:AA22"/>
    <mergeCell ref="AB18:AB22"/>
    <mergeCell ref="AC18:AC22"/>
    <mergeCell ref="AA23:AC27"/>
    <mergeCell ref="AA28:AC30"/>
    <mergeCell ref="AA33:AC35"/>
    <mergeCell ref="AA36:AA37"/>
    <mergeCell ref="AB36:AB37"/>
    <mergeCell ref="AC36:AC37"/>
    <mergeCell ref="AA38:AC40"/>
    <mergeCell ref="O5:Q5"/>
    <mergeCell ref="S5:U5"/>
    <mergeCell ref="O6:Q10"/>
    <mergeCell ref="S6:U10"/>
    <mergeCell ref="O12:O17"/>
    <mergeCell ref="P12:P17"/>
    <mergeCell ref="Q12:Q17"/>
    <mergeCell ref="AM87:AM88"/>
    <mergeCell ref="AO57:AO58"/>
    <mergeCell ref="AO59:AO61"/>
    <mergeCell ref="AM54:AO56"/>
    <mergeCell ref="W102:W103"/>
    <mergeCell ref="W100:W101"/>
    <mergeCell ref="AO103:AO105"/>
    <mergeCell ref="M62:M63"/>
    <mergeCell ref="M64:M66"/>
    <mergeCell ref="Y58:Y59"/>
    <mergeCell ref="X92:X93"/>
    <mergeCell ref="Y90:Y91"/>
    <mergeCell ref="X90:X91"/>
    <mergeCell ref="U58:U59"/>
    <mergeCell ref="O59:O61"/>
    <mergeCell ref="P59:P61"/>
    <mergeCell ref="Q59:Q61"/>
    <mergeCell ref="S60:S61"/>
    <mergeCell ref="T60:T61"/>
    <mergeCell ref="U60:U61"/>
    <mergeCell ref="O62:Q64"/>
    <mergeCell ref="S62:U64"/>
    <mergeCell ref="O65:O66"/>
    <mergeCell ref="P65:P66"/>
    <mergeCell ref="K50:M52"/>
    <mergeCell ref="L56:L58"/>
    <mergeCell ref="X56:X57"/>
    <mergeCell ref="W56:W57"/>
    <mergeCell ref="W51:Y55"/>
    <mergeCell ref="AO75:AO76"/>
    <mergeCell ref="AO77:AO78"/>
    <mergeCell ref="AO70:AO72"/>
    <mergeCell ref="AO73:AO74"/>
    <mergeCell ref="Q65:Q66"/>
    <mergeCell ref="S65:S66"/>
    <mergeCell ref="T65:T66"/>
    <mergeCell ref="U65:U66"/>
    <mergeCell ref="O67:O69"/>
    <mergeCell ref="P67:P69"/>
    <mergeCell ref="Q67:Q69"/>
    <mergeCell ref="S67:U69"/>
    <mergeCell ref="O70:Q73"/>
    <mergeCell ref="S70:S71"/>
    <mergeCell ref="T70:T71"/>
    <mergeCell ref="U70:U71"/>
    <mergeCell ref="S72:U74"/>
    <mergeCell ref="O74:O75"/>
    <mergeCell ref="P74:P75"/>
    <mergeCell ref="AO52:AO53"/>
    <mergeCell ref="H52:H54"/>
    <mergeCell ref="G55:I60"/>
    <mergeCell ref="G52:G54"/>
    <mergeCell ref="I52:I54"/>
    <mergeCell ref="AE39:AE40"/>
    <mergeCell ref="AF39:AF40"/>
    <mergeCell ref="AE53:AG55"/>
    <mergeCell ref="L39:L40"/>
    <mergeCell ref="G40:G41"/>
    <mergeCell ref="H40:H41"/>
    <mergeCell ref="W45:W47"/>
    <mergeCell ref="X45:X47"/>
    <mergeCell ref="G48:G49"/>
    <mergeCell ref="H48:H49"/>
    <mergeCell ref="I48:I49"/>
    <mergeCell ref="G46:G47"/>
    <mergeCell ref="M53:M55"/>
    <mergeCell ref="K59:M61"/>
    <mergeCell ref="K41:K42"/>
    <mergeCell ref="K53:K55"/>
    <mergeCell ref="L53:L55"/>
    <mergeCell ref="K56:K58"/>
    <mergeCell ref="AG51:AG52"/>
    <mergeCell ref="AN31:AN32"/>
    <mergeCell ref="AE33:AE34"/>
    <mergeCell ref="AE48:AG50"/>
    <mergeCell ref="AE51:AE52"/>
    <mergeCell ref="AM36:AO40"/>
    <mergeCell ref="AM29:AM30"/>
    <mergeCell ref="AS26:AS27"/>
    <mergeCell ref="AF41:AF42"/>
    <mergeCell ref="AJ40:AJ43"/>
    <mergeCell ref="AI44:AI48"/>
    <mergeCell ref="AJ44:AJ48"/>
    <mergeCell ref="AI40:AI43"/>
    <mergeCell ref="AE35:AG38"/>
    <mergeCell ref="AE43:AG45"/>
    <mergeCell ref="AF51:AF52"/>
    <mergeCell ref="AQ26:AQ27"/>
    <mergeCell ref="AR26:AR27"/>
    <mergeCell ref="AQ30:AQ32"/>
    <mergeCell ref="AM41:AO44"/>
    <mergeCell ref="AN45:AN46"/>
    <mergeCell ref="AK37:AK39"/>
    <mergeCell ref="AM45:AM46"/>
    <mergeCell ref="AK40:AK43"/>
    <mergeCell ref="AK44:AK48"/>
    <mergeCell ref="K30:M35"/>
    <mergeCell ref="AO45:AO46"/>
    <mergeCell ref="AO47:AO48"/>
    <mergeCell ref="AG46:AG47"/>
    <mergeCell ref="AQ18:AS22"/>
    <mergeCell ref="AQ23:AS25"/>
    <mergeCell ref="AE21:AG25"/>
    <mergeCell ref="AI23:AK24"/>
    <mergeCell ref="AM23:AO24"/>
    <mergeCell ref="AE26:AG30"/>
    <mergeCell ref="AI30:AK31"/>
    <mergeCell ref="AG31:AG32"/>
    <mergeCell ref="AN18:AN20"/>
    <mergeCell ref="AO26:AO27"/>
    <mergeCell ref="AO29:AO30"/>
    <mergeCell ref="AO31:AO32"/>
    <mergeCell ref="AS30:AS32"/>
    <mergeCell ref="AK18:AK22"/>
    <mergeCell ref="AO21:AO22"/>
    <mergeCell ref="AE18:AE20"/>
    <mergeCell ref="AQ28:AS29"/>
    <mergeCell ref="AO18:AO20"/>
    <mergeCell ref="AF18:AF20"/>
    <mergeCell ref="AN29:AN30"/>
    <mergeCell ref="K12:K17"/>
    <mergeCell ref="L12:L17"/>
    <mergeCell ref="AJ18:AJ22"/>
    <mergeCell ref="M18:M21"/>
    <mergeCell ref="I18:I25"/>
    <mergeCell ref="S12:S17"/>
    <mergeCell ref="T12:T17"/>
    <mergeCell ref="U12:U17"/>
    <mergeCell ref="O18:O24"/>
    <mergeCell ref="P18:P24"/>
    <mergeCell ref="Q18:Q24"/>
    <mergeCell ref="S18:S24"/>
    <mergeCell ref="T18:T24"/>
    <mergeCell ref="U18:U24"/>
    <mergeCell ref="O25:Q26"/>
    <mergeCell ref="S25:S28"/>
    <mergeCell ref="T25:T28"/>
    <mergeCell ref="U25:U28"/>
    <mergeCell ref="AN87:AN88"/>
    <mergeCell ref="AM82:AM83"/>
    <mergeCell ref="AN82:AN83"/>
    <mergeCell ref="H77:H80"/>
    <mergeCell ref="G83:I88"/>
    <mergeCell ref="G81:G82"/>
    <mergeCell ref="G77:G80"/>
    <mergeCell ref="AM98:AO100"/>
    <mergeCell ref="AO101:AO102"/>
    <mergeCell ref="AO82:AO83"/>
    <mergeCell ref="AM79:AO81"/>
    <mergeCell ref="AM84:AO86"/>
    <mergeCell ref="AM89:AO94"/>
    <mergeCell ref="W92:W93"/>
    <mergeCell ref="H81:H82"/>
    <mergeCell ref="K91:M94"/>
    <mergeCell ref="I81:I82"/>
    <mergeCell ref="G89:I90"/>
    <mergeCell ref="W90:W91"/>
    <mergeCell ref="X83:X84"/>
    <mergeCell ref="AO87:AO88"/>
    <mergeCell ref="K82:K83"/>
    <mergeCell ref="L82:L83"/>
    <mergeCell ref="W85:Y89"/>
    <mergeCell ref="AM106:AO108"/>
    <mergeCell ref="AO95:AO97"/>
    <mergeCell ref="W104:W105"/>
    <mergeCell ref="X104:X105"/>
    <mergeCell ref="W106:W107"/>
    <mergeCell ref="X106:X107"/>
    <mergeCell ref="X100:X101"/>
    <mergeCell ref="X102:X103"/>
    <mergeCell ref="W108:Y113"/>
    <mergeCell ref="W94:Y97"/>
    <mergeCell ref="AN103:AN105"/>
    <mergeCell ref="Y92:Y93"/>
    <mergeCell ref="Y100:Y101"/>
    <mergeCell ref="Y102:Y103"/>
    <mergeCell ref="Y104:Y105"/>
    <mergeCell ref="AM103:AM105"/>
    <mergeCell ref="AN95:AN97"/>
    <mergeCell ref="AM101:AM102"/>
    <mergeCell ref="AN101:AN102"/>
    <mergeCell ref="AM95:AM97"/>
    <mergeCell ref="W66:W67"/>
    <mergeCell ref="X66:X67"/>
    <mergeCell ref="W64:W65"/>
    <mergeCell ref="X64:X65"/>
    <mergeCell ref="AM59:AM61"/>
    <mergeCell ref="AN59:AN61"/>
    <mergeCell ref="W83:W84"/>
    <mergeCell ref="AN77:AN78"/>
    <mergeCell ref="AM75:AM76"/>
    <mergeCell ref="AN75:AN76"/>
    <mergeCell ref="AM73:AM74"/>
    <mergeCell ref="AN73:AN74"/>
    <mergeCell ref="AM70:AM72"/>
    <mergeCell ref="AM62:AO64"/>
    <mergeCell ref="AM65:AO66"/>
    <mergeCell ref="AN70:AN72"/>
    <mergeCell ref="AM77:AM78"/>
    <mergeCell ref="W77:Y82"/>
    <mergeCell ref="AN57:AN58"/>
    <mergeCell ref="Y64:Y65"/>
    <mergeCell ref="Y56:Y57"/>
    <mergeCell ref="G125:G127"/>
    <mergeCell ref="H125:H127"/>
    <mergeCell ref="G128:G130"/>
    <mergeCell ref="H128:H130"/>
    <mergeCell ref="G131:G132"/>
    <mergeCell ref="H131:H132"/>
    <mergeCell ref="L62:L63"/>
    <mergeCell ref="K62:K63"/>
    <mergeCell ref="M56:M58"/>
    <mergeCell ref="K80:K81"/>
    <mergeCell ref="L80:L81"/>
    <mergeCell ref="G61:I62"/>
    <mergeCell ref="W58:W59"/>
    <mergeCell ref="X58:X59"/>
    <mergeCell ref="W71:W73"/>
    <mergeCell ref="X71:X73"/>
    <mergeCell ref="W74:W76"/>
    <mergeCell ref="X74:X76"/>
    <mergeCell ref="Y74:Y76"/>
    <mergeCell ref="Y83:Y84"/>
    <mergeCell ref="K84:M87"/>
    <mergeCell ref="B68:E69"/>
    <mergeCell ref="G133:G135"/>
    <mergeCell ref="H133:H135"/>
    <mergeCell ref="G101:I102"/>
    <mergeCell ref="I125:I127"/>
    <mergeCell ref="I128:I130"/>
    <mergeCell ref="G107:I109"/>
    <mergeCell ref="I131:I132"/>
    <mergeCell ref="I133:I135"/>
    <mergeCell ref="G113:G114"/>
    <mergeCell ref="H113:H114"/>
    <mergeCell ref="G115:G116"/>
    <mergeCell ref="H115:H116"/>
    <mergeCell ref="G120:G121"/>
    <mergeCell ref="H120:H121"/>
    <mergeCell ref="G105:G106"/>
    <mergeCell ref="H105:H106"/>
    <mergeCell ref="I113:I114"/>
    <mergeCell ref="G74:G76"/>
    <mergeCell ref="I74:I76"/>
    <mergeCell ref="H74:H76"/>
    <mergeCell ref="I110:I112"/>
    <mergeCell ref="I98:I100"/>
    <mergeCell ref="I77:I80"/>
    <mergeCell ref="C51:D51"/>
    <mergeCell ref="G18:G25"/>
    <mergeCell ref="G26:I30"/>
    <mergeCell ref="H18:H25"/>
    <mergeCell ref="K39:K40"/>
    <mergeCell ref="C67:D67"/>
    <mergeCell ref="C64:D64"/>
    <mergeCell ref="C65:D65"/>
    <mergeCell ref="C52:D52"/>
    <mergeCell ref="C55:D55"/>
    <mergeCell ref="C56:D56"/>
    <mergeCell ref="B48:E48"/>
    <mergeCell ref="B49:E50"/>
    <mergeCell ref="B53:B54"/>
    <mergeCell ref="E53:E54"/>
    <mergeCell ref="C53:D54"/>
    <mergeCell ref="C58:D58"/>
    <mergeCell ref="C59:D59"/>
    <mergeCell ref="C60:D60"/>
    <mergeCell ref="C61:D61"/>
    <mergeCell ref="C57:D57"/>
    <mergeCell ref="C66:D66"/>
    <mergeCell ref="B62:E63"/>
    <mergeCell ref="G50:G51"/>
    <mergeCell ref="G38:I39"/>
    <mergeCell ref="I40:I41"/>
    <mergeCell ref="I46:I47"/>
    <mergeCell ref="L48:L49"/>
    <mergeCell ref="M36:M38"/>
    <mergeCell ref="M39:M40"/>
    <mergeCell ref="M41:M42"/>
    <mergeCell ref="M45:M47"/>
    <mergeCell ref="M48:M49"/>
    <mergeCell ref="H50:H51"/>
    <mergeCell ref="I50:I51"/>
    <mergeCell ref="H46:H47"/>
    <mergeCell ref="K45:K47"/>
    <mergeCell ref="K48:K49"/>
    <mergeCell ref="AM5:AO5"/>
    <mergeCell ref="AE5:AG5"/>
    <mergeCell ref="AI5:AK5"/>
    <mergeCell ref="AQ5:AS5"/>
    <mergeCell ref="AQ6:AS10"/>
    <mergeCell ref="AI6:AK10"/>
    <mergeCell ref="AE6:AG10"/>
    <mergeCell ref="AM6:AO10"/>
    <mergeCell ref="AO12:AO17"/>
    <mergeCell ref="AG12:AG17"/>
    <mergeCell ref="AK12:AK17"/>
    <mergeCell ref="AS12:AS17"/>
    <mergeCell ref="AI12:AI17"/>
    <mergeCell ref="AQ12:AQ17"/>
    <mergeCell ref="AR12:AR17"/>
    <mergeCell ref="AJ12:AJ17"/>
    <mergeCell ref="AM12:AM17"/>
    <mergeCell ref="AN12:AN17"/>
    <mergeCell ref="AE12:AE17"/>
    <mergeCell ref="AR30:AR32"/>
    <mergeCell ref="AF33:AF34"/>
    <mergeCell ref="AQ33:AS35"/>
    <mergeCell ref="AI37:AI39"/>
    <mergeCell ref="AJ37:AJ39"/>
    <mergeCell ref="AG33:AG34"/>
    <mergeCell ref="K77:K79"/>
    <mergeCell ref="Y28:Y31"/>
    <mergeCell ref="K25:M29"/>
    <mergeCell ref="K70:K72"/>
    <mergeCell ref="L70:L72"/>
    <mergeCell ref="K67:M69"/>
    <mergeCell ref="K73:M76"/>
    <mergeCell ref="W68:Y70"/>
    <mergeCell ref="W60:Y63"/>
    <mergeCell ref="L41:L42"/>
    <mergeCell ref="L45:L47"/>
    <mergeCell ref="L36:L38"/>
    <mergeCell ref="Y18:Y25"/>
    <mergeCell ref="AM18:AM20"/>
    <mergeCell ref="M22:M24"/>
    <mergeCell ref="W48:W50"/>
    <mergeCell ref="W37:Y44"/>
    <mergeCell ref="K43:M44"/>
    <mergeCell ref="Y45:Y47"/>
    <mergeCell ref="AM47:AM48"/>
    <mergeCell ref="AN47:AN48"/>
    <mergeCell ref="AM21:AM22"/>
    <mergeCell ref="Y48:Y50"/>
    <mergeCell ref="W32:Y36"/>
    <mergeCell ref="X48:X50"/>
    <mergeCell ref="AG39:AG40"/>
    <mergeCell ref="AG41:AG42"/>
    <mergeCell ref="AE46:AE47"/>
    <mergeCell ref="AF46:AF47"/>
    <mergeCell ref="AE41:AE42"/>
    <mergeCell ref="AM26:AM27"/>
    <mergeCell ref="W18:W25"/>
    <mergeCell ref="W26:W27"/>
    <mergeCell ref="Y26:Y27"/>
    <mergeCell ref="X26:X27"/>
    <mergeCell ref="X28:X31"/>
    <mergeCell ref="AI49:AK51"/>
    <mergeCell ref="AM49:AO51"/>
    <mergeCell ref="AN26:AN27"/>
    <mergeCell ref="AE31:AE32"/>
    <mergeCell ref="AN21:AN22"/>
    <mergeCell ref="AG18:AG20"/>
    <mergeCell ref="AM31:AM32"/>
    <mergeCell ref="G5:I5"/>
    <mergeCell ref="G6:I10"/>
    <mergeCell ref="I12:I17"/>
    <mergeCell ref="C6:D6"/>
    <mergeCell ref="B13:E13"/>
    <mergeCell ref="C14:E14"/>
    <mergeCell ref="AI18:AI22"/>
    <mergeCell ref="L18:L21"/>
    <mergeCell ref="L22:L24"/>
    <mergeCell ref="B18:B19"/>
    <mergeCell ref="B20:B21"/>
    <mergeCell ref="C18:D19"/>
    <mergeCell ref="C20:D21"/>
    <mergeCell ref="E18:E19"/>
    <mergeCell ref="E20:E21"/>
    <mergeCell ref="K18:K21"/>
    <mergeCell ref="K22:K24"/>
    <mergeCell ref="AF12:AF17"/>
    <mergeCell ref="W28:W31"/>
    <mergeCell ref="AF31:AF32"/>
    <mergeCell ref="X18:X25"/>
    <mergeCell ref="G12:G17"/>
    <mergeCell ref="H12:H17"/>
    <mergeCell ref="AM52:AM53"/>
    <mergeCell ref="AN52:AN53"/>
    <mergeCell ref="AM57:AM58"/>
    <mergeCell ref="B2:X2"/>
    <mergeCell ref="B3:X3"/>
    <mergeCell ref="K5:M5"/>
    <mergeCell ref="W5:Y5"/>
    <mergeCell ref="K6:M10"/>
    <mergeCell ref="W6:Y10"/>
    <mergeCell ref="M12:M17"/>
    <mergeCell ref="Y12:Y17"/>
    <mergeCell ref="W12:W17"/>
    <mergeCell ref="X12:X17"/>
    <mergeCell ref="B5:E5"/>
    <mergeCell ref="C7:E7"/>
    <mergeCell ref="C8:E8"/>
    <mergeCell ref="C9:E9"/>
    <mergeCell ref="C10:E10"/>
    <mergeCell ref="B11:B12"/>
    <mergeCell ref="B22:E24"/>
    <mergeCell ref="B25:B26"/>
    <mergeCell ref="C25:E26"/>
    <mergeCell ref="C27:E27"/>
    <mergeCell ref="C28:E28"/>
    <mergeCell ref="E36:E43"/>
    <mergeCell ref="B31:B32"/>
    <mergeCell ref="C11:D12"/>
    <mergeCell ref="E11:E12"/>
    <mergeCell ref="C15:E15"/>
    <mergeCell ref="C16:E16"/>
    <mergeCell ref="C17:E17"/>
    <mergeCell ref="Y66:Y67"/>
    <mergeCell ref="Y71:Y73"/>
    <mergeCell ref="K64:K66"/>
    <mergeCell ref="L64:L66"/>
    <mergeCell ref="K36:K38"/>
    <mergeCell ref="G31:I37"/>
    <mergeCell ref="C29:E29"/>
    <mergeCell ref="C36:D43"/>
    <mergeCell ref="B33:B34"/>
    <mergeCell ref="B36:B43"/>
    <mergeCell ref="C31:E32"/>
    <mergeCell ref="C33:E34"/>
    <mergeCell ref="B35:E35"/>
    <mergeCell ref="B44:E44"/>
    <mergeCell ref="B45:B47"/>
    <mergeCell ref="C45:E47"/>
    <mergeCell ref="B30:E30"/>
    <mergeCell ref="L77:L79"/>
    <mergeCell ref="K88:K90"/>
    <mergeCell ref="L88:L90"/>
    <mergeCell ref="M70:M72"/>
    <mergeCell ref="M77:M79"/>
    <mergeCell ref="M80:M81"/>
    <mergeCell ref="M82:M83"/>
    <mergeCell ref="M88:M90"/>
    <mergeCell ref="I136:I138"/>
    <mergeCell ref="K95:K97"/>
    <mergeCell ref="L95:L97"/>
    <mergeCell ref="M95:M97"/>
    <mergeCell ref="W141:Y144"/>
    <mergeCell ref="G139:I142"/>
    <mergeCell ref="W136:Y138"/>
    <mergeCell ref="Y139:Y140"/>
    <mergeCell ref="K98:M100"/>
    <mergeCell ref="Y129:Y130"/>
    <mergeCell ref="Y134:Y135"/>
    <mergeCell ref="W125:Y128"/>
    <mergeCell ref="W131:Y133"/>
    <mergeCell ref="W139:W140"/>
    <mergeCell ref="X139:X140"/>
    <mergeCell ref="W123:W124"/>
    <mergeCell ref="X123:X124"/>
    <mergeCell ref="W129:W130"/>
    <mergeCell ref="X129:X130"/>
    <mergeCell ref="W134:W135"/>
    <mergeCell ref="X134:X135"/>
    <mergeCell ref="W119:W120"/>
    <mergeCell ref="X119:X120"/>
    <mergeCell ref="W121:W122"/>
    <mergeCell ref="X121:X122"/>
    <mergeCell ref="G136:G138"/>
    <mergeCell ref="H136:H138"/>
    <mergeCell ref="Y119:Y120"/>
    <mergeCell ref="Y121:Y122"/>
    <mergeCell ref="Y123:Y124"/>
    <mergeCell ref="I120:I121"/>
    <mergeCell ref="G122:I124"/>
    <mergeCell ref="G117:I119"/>
    <mergeCell ref="W98:Y99"/>
    <mergeCell ref="W114:Y115"/>
    <mergeCell ref="Y106:Y107"/>
    <mergeCell ref="I103:I104"/>
    <mergeCell ref="I105:I106"/>
    <mergeCell ref="G110:G112"/>
    <mergeCell ref="H110:H112"/>
    <mergeCell ref="G103:G104"/>
    <mergeCell ref="H103:H104"/>
    <mergeCell ref="G98:G100"/>
    <mergeCell ref="H98:H100"/>
    <mergeCell ref="I115:I116"/>
    <mergeCell ref="O102:Q104"/>
  </mergeCells>
  <conditionalFormatting sqref="B70:E79">
    <cfRule type="cellIs" dxfId="42" priority="67" stopIfTrue="1" operator="equal">
      <formula>"Yes"</formula>
    </cfRule>
  </conditionalFormatting>
  <conditionalFormatting sqref="C25 C27:C29">
    <cfRule type="cellIs" dxfId="41" priority="21" stopIfTrue="1" operator="equal">
      <formula>"Yes"</formula>
    </cfRule>
  </conditionalFormatting>
  <conditionalFormatting sqref="C36">
    <cfRule type="cellIs" dxfId="40" priority="114" stopIfTrue="1" operator="equal">
      <formula>"Yes"</formula>
    </cfRule>
  </conditionalFormatting>
  <conditionalFormatting sqref="C51:C53">
    <cfRule type="cellIs" dxfId="39" priority="118" stopIfTrue="1" operator="equal">
      <formula>"Yes"</formula>
    </cfRule>
  </conditionalFormatting>
  <conditionalFormatting sqref="C55:C61">
    <cfRule type="cellIs" dxfId="38" priority="16" stopIfTrue="1" operator="equal">
      <formula>"Yes"</formula>
    </cfRule>
  </conditionalFormatting>
  <conditionalFormatting sqref="C64:C67">
    <cfRule type="cellIs" dxfId="37" priority="121" stopIfTrue="1" operator="equal">
      <formula>"Yes"</formula>
    </cfRule>
  </conditionalFormatting>
  <conditionalFormatting sqref="E51:E53">
    <cfRule type="cellIs" dxfId="36" priority="55" stopIfTrue="1" operator="equal">
      <formula>"Yes"</formula>
    </cfRule>
  </conditionalFormatting>
  <conditionalFormatting sqref="E55:E61">
    <cfRule type="cellIs" dxfId="35" priority="56" stopIfTrue="1" operator="equal">
      <formula>"Yes"</formula>
    </cfRule>
  </conditionalFormatting>
  <conditionalFormatting sqref="E64:E67">
    <cfRule type="cellIs" dxfId="34" priority="58" stopIfTrue="1" operator="equal">
      <formula>"Yes"</formula>
    </cfRule>
  </conditionalFormatting>
  <conditionalFormatting sqref="F50:F53">
    <cfRule type="cellIs" dxfId="33" priority="54" stopIfTrue="1" operator="equal">
      <formula>"Yes"</formula>
    </cfRule>
  </conditionalFormatting>
  <conditionalFormatting sqref="F69:F77 B78:F82">
    <cfRule type="cellIs" dxfId="32" priority="135" stopIfTrue="1" operator="equal">
      <formula>"Yes"</formula>
    </cfRule>
  </conditionalFormatting>
  <conditionalFormatting sqref="H40:I40">
    <cfRule type="cellIs" dxfId="31" priority="52" stopIfTrue="1" operator="equal">
      <formula>"Yes"</formula>
    </cfRule>
  </conditionalFormatting>
  <conditionalFormatting sqref="H42:I45">
    <cfRule type="cellIs" dxfId="30" priority="53" stopIfTrue="1" operator="equal">
      <formula>"Yes"</formula>
    </cfRule>
  </conditionalFormatting>
  <conditionalFormatting sqref="H63:I71 H73:I74">
    <cfRule type="cellIs" dxfId="29" priority="48" stopIfTrue="1" operator="equal">
      <formula>"Yes"</formula>
    </cfRule>
  </conditionalFormatting>
  <conditionalFormatting sqref="H91:I97">
    <cfRule type="cellIs" dxfId="28" priority="46" stopIfTrue="1" operator="equal">
      <formula>"Yes"</formula>
    </cfRule>
  </conditionalFormatting>
  <conditionalFormatting sqref="N48:N52 N74:N84 N86:N89 N107:N112">
    <cfRule type="cellIs" dxfId="27" priority="2" stopIfTrue="1" operator="equal">
      <formula>"Yes"</formula>
    </cfRule>
  </conditionalFormatting>
  <conditionalFormatting sqref="P27:Q37">
    <cfRule type="cellIs" dxfId="26" priority="14" stopIfTrue="1" operator="equal">
      <formula>"Yes"</formula>
    </cfRule>
  </conditionalFormatting>
  <conditionalFormatting sqref="T44">
    <cfRule type="cellIs" dxfId="25" priority="12" stopIfTrue="1" operator="equal">
      <formula>"Yes"</formula>
    </cfRule>
  </conditionalFormatting>
  <conditionalFormatting sqref="T46:T47">
    <cfRule type="cellIs" dxfId="24" priority="11" stopIfTrue="1" operator="equal">
      <formula>"Yes"</formula>
    </cfRule>
  </conditionalFormatting>
  <conditionalFormatting sqref="T49">
    <cfRule type="cellIs" dxfId="23" priority="10" stopIfTrue="1" operator="equal">
      <formula>"Yes"</formula>
    </cfRule>
  </conditionalFormatting>
  <conditionalFormatting sqref="T54">
    <cfRule type="cellIs" dxfId="22" priority="9" stopIfTrue="1" operator="equal">
      <formula>"Yes"</formula>
    </cfRule>
  </conditionalFormatting>
  <conditionalFormatting sqref="T56">
    <cfRule type="cellIs" dxfId="21" priority="8" stopIfTrue="1" operator="equal">
      <formula>"Yes"</formula>
    </cfRule>
  </conditionalFormatting>
  <conditionalFormatting sqref="T58">
    <cfRule type="cellIs" dxfId="20" priority="7" stopIfTrue="1" operator="equal">
      <formula>"Yes"</formula>
    </cfRule>
  </conditionalFormatting>
  <conditionalFormatting sqref="T60">
    <cfRule type="cellIs" dxfId="19" priority="6" stopIfTrue="1" operator="equal">
      <formula>"Yes"</formula>
    </cfRule>
  </conditionalFormatting>
  <conditionalFormatting sqref="T65">
    <cfRule type="cellIs" dxfId="18" priority="5" stopIfTrue="1" operator="equal">
      <formula>"Yes"</formula>
    </cfRule>
  </conditionalFormatting>
  <conditionalFormatting sqref="T70">
    <cfRule type="cellIs" dxfId="17" priority="4" stopIfTrue="1" operator="equal">
      <formula>"Yes"</formula>
    </cfRule>
  </conditionalFormatting>
  <conditionalFormatting sqref="T37:U37">
    <cfRule type="cellIs" dxfId="16" priority="13" stopIfTrue="1" operator="equal">
      <formula>"Yes"</formula>
    </cfRule>
  </conditionalFormatting>
  <conditionalFormatting sqref="U47">
    <cfRule type="cellIs" dxfId="15" priority="3" stopIfTrue="1" operator="equal">
      <formula>"Yes"</formula>
    </cfRule>
  </conditionalFormatting>
  <conditionalFormatting sqref="X100:Y100">
    <cfRule type="cellIs" dxfId="14" priority="45" stopIfTrue="1" operator="equal">
      <formula>"Yes"</formula>
    </cfRule>
  </conditionalFormatting>
  <conditionalFormatting sqref="X102:Y102">
    <cfRule type="cellIs" dxfId="13" priority="44" stopIfTrue="1" operator="equal">
      <formula>"Yes"</formula>
    </cfRule>
  </conditionalFormatting>
  <conditionalFormatting sqref="X104:Y104">
    <cfRule type="cellIs" dxfId="12" priority="43" stopIfTrue="1" operator="equal">
      <formula>"Yes"</formula>
    </cfRule>
  </conditionalFormatting>
  <conditionalFormatting sqref="X116:Y119">
    <cfRule type="cellIs" dxfId="11" priority="41" stopIfTrue="1" operator="equal">
      <formula>"Yes"</formula>
    </cfRule>
  </conditionalFormatting>
  <conditionalFormatting sqref="Z48:Z52 Z74:Z84 Z86:Z89 Z107:Z112">
    <cfRule type="cellIs" dxfId="10" priority="1" stopIfTrue="1" operator="equal">
      <formula>"Yes"</formula>
    </cfRule>
  </conditionalFormatting>
  <conditionalFormatting sqref="AA52:AC52 AA64:AC67 AA70:AC70 AA72:AC78 AA83:AC86">
    <cfRule type="cellIs" dxfId="9" priority="15" stopIfTrue="1" operator="equal">
      <formula>"Yes"</formula>
    </cfRule>
  </conditionalFormatting>
  <conditionalFormatting sqref="AJ18:AK18 AM18:AO18">
    <cfRule type="cellIs" dxfId="8" priority="31" stopIfTrue="1" operator="equal">
      <formula>"Yes"</formula>
    </cfRule>
  </conditionalFormatting>
  <conditionalFormatting sqref="AJ25:AK29 AM25:AO29">
    <cfRule type="cellIs" dxfId="7" priority="75" stopIfTrue="1" operator="equal">
      <formula>"Yes"</formula>
    </cfRule>
  </conditionalFormatting>
  <conditionalFormatting sqref="AJ32:AK36 AM32:AO36">
    <cfRule type="cellIs" dxfId="6" priority="39" stopIfTrue="1" operator="equal">
      <formula>"Yes"</formula>
    </cfRule>
  </conditionalFormatting>
  <conditionalFormatting sqref="AN25:AO26">
    <cfRule type="cellIs" dxfId="5" priority="36" stopIfTrue="1" operator="equal">
      <formula>"Yes"</formula>
    </cfRule>
  </conditionalFormatting>
  <conditionalFormatting sqref="AN28:AO29">
    <cfRule type="cellIs" dxfId="4" priority="34" stopIfTrue="1" operator="equal">
      <formula>"Yes"</formula>
    </cfRule>
  </conditionalFormatting>
  <conditionalFormatting sqref="AN31:AO31">
    <cfRule type="cellIs" dxfId="3" priority="33" stopIfTrue="1" operator="equal">
      <formula>"Yes"</formula>
    </cfRule>
  </conditionalFormatting>
  <conditionalFormatting sqref="AN33:AO35">
    <cfRule type="cellIs" dxfId="2" priority="32" stopIfTrue="1" operator="equal">
      <formula>"Yes"</formula>
    </cfRule>
  </conditionalFormatting>
  <conditionalFormatting sqref="AN67:AO69">
    <cfRule type="cellIs" dxfId="1" priority="38" stopIfTrue="1" operator="equal">
      <formula>"Yes"</formula>
    </cfRule>
  </conditionalFormatting>
  <conditionalFormatting sqref="AP19 F39:F41 AP44 AP46 AP48 J48:J52 AP50 AP52 AP57 AP59 AP61 AP63 AP65 J74:J84 F83:F85 J86:J89 J107:J112">
    <cfRule type="cellIs" dxfId="0" priority="195" stopIfTrue="1" operator="equal">
      <formula>"Yes"</formula>
    </cfRule>
  </conditionalFormatting>
  <dataValidations xWindow="878" yWindow="564" count="52">
    <dataValidation type="list" allowBlank="1" showInputMessage="1" showErrorMessage="1" error="Please select either Yes or No." prompt="Please select either Yes or No." sqref="F39" xr:uid="{A30B4A49-EB94-4303-BCE0-023BCE162C5C}">
      <formula1>$A299:$A300</formula1>
    </dataValidation>
    <dataValidation type="list" allowBlank="1" showInputMessage="1" showErrorMessage="1" error="Please select either Yes or No." prompt="Please select either Yes or No." sqref="AJ18:AK18 AM18:AO18" xr:uid="{298ABAB8-97DB-4939-A60E-A773CBB9CB6E}">
      <formula1>$A299:$A300</formula1>
    </dataValidation>
    <dataValidation type="list" allowBlank="1" showInputMessage="1" showErrorMessage="1" error="Please select either Yes or No." prompt="Please select either Yes or No." sqref="F40:F41" xr:uid="{01A94394-3342-498B-986D-184C03B558A0}">
      <formula1>$A202:$A203</formula1>
    </dataValidation>
    <dataValidation type="list" allowBlank="1" showInputMessage="1" showErrorMessage="1" prompt="Please select either Yes or No." sqref="F85" xr:uid="{5679A925-D314-46E0-892D-103A42C0F91A}">
      <formula1>$A299:$A300</formula1>
    </dataValidation>
    <dataValidation type="list" allowBlank="1" showInputMessage="1" showErrorMessage="1" prompt="Please select either Yes or No." sqref="F84" xr:uid="{8921FC4C-7D61-497D-AB3E-D87F77533412}">
      <formula1>$A299:$A300</formula1>
    </dataValidation>
    <dataValidation type="list" allowBlank="1" showInputMessage="1" showErrorMessage="1" prompt="Please select either Yes or No." sqref="F83" xr:uid="{93F05352-C74F-4406-A40A-57EE49D2EE7F}">
      <formula1>$A299:$A300</formula1>
    </dataValidation>
    <dataValidation type="list" allowBlank="1" showInputMessage="1" showErrorMessage="1" prompt="Please select either Yes or No." sqref="F82" xr:uid="{534BB98B-798F-45B0-B9F1-67F462DBC606}">
      <formula1>$A299:$A300</formula1>
    </dataValidation>
    <dataValidation type="list" allowBlank="1" showInputMessage="1" showErrorMessage="1" prompt="Please select either Yes or No." sqref="C64:E67 C55:D61 P27:Q37" xr:uid="{6E5FF295-8750-40A8-BFA9-1D955EB95BAD}">
      <formula1>$A$299:$A$300</formula1>
    </dataValidation>
    <dataValidation type="list" allowBlank="1" showInputMessage="1" showErrorMessage="1" error="Please select either Yes or No." prompt="Please select either Yes or No." sqref="E51:E53 H73:I73 H42:I45 H91:I97 AM32:AO36 C51:C53 F70:F78 H63:I71 E55:E61 AJ32:AK36 AJ25:AK29 AM25:AO29" xr:uid="{C30DC05E-02DA-4A32-891E-FFF49A7C9C49}">
      <formula1>$A$299:$A$300</formula1>
    </dataValidation>
    <dataValidation allowBlank="1" showInputMessage="1" showErrorMessage="1" prompt="Please record name of document (author, date, title, source, source address)." sqref="F45:F49 F66:F67" xr:uid="{020FF13C-B9B3-42F9-8EB7-A1CD9B9E9887}"/>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V14:V19 AH13:AH18 J14:J19 AD14:AD19 AP13:AP18 R13:R18 N14:N19 Z14:Z19 AL13:AL18" xr:uid="{6C91E52F-C3F2-4358-8990-5483D17378B5}">
      <formula1>0</formula1>
    </dataValidation>
    <dataValidation type="decimal" operator="greaterThanOrEqual" allowBlank="1" showInputMessage="1" showErrorMessage="1" error="Please input a number." prompt="Please input the acres (to nearest 0.1 acre) treated." sqref="L88 L95 L80:M80" xr:uid="{BCCBC868-CF03-4ECC-A3F7-B1769A30724E}">
      <formula1>0</formula1>
    </dataValidation>
    <dataValidation type="decimal" operator="greaterThanOrEqual" allowBlank="1" showInputMessage="1" showErrorMessage="1" error="Please input a number." prompt="Please input the miles (to nearest 0.01 mile) of stream treated." sqref="H113:I113 H18:I18 H103:I103 H133:I133" xr:uid="{D7CFC763-E459-4244-B11D-E4B9A3AD94BC}">
      <formula1>0</formula1>
    </dataValidation>
    <dataValidation type="decimal" operator="greaterThanOrEqual" allowBlank="1" showInputMessage="1" showErrorMessage="1" error="Please input a number." prompt="Please input the acres (to nearest 0.1 acre) planted." sqref="L39:M39" xr:uid="{BE205944-4807-4878-AEC0-C457F018D0FA}">
      <formula1>0</formula1>
    </dataValidation>
    <dataValidation type="decimal" operator="greaterThanOrEqual" allowBlank="1" showInputMessage="1" showErrorMessage="1" error="Please input a number." prompt="Please input the miles (to nearest 0.01 mile) of streambank treated." sqref="L82:M82 L41:M41 L18:M18" xr:uid="{4967CA01-CCEF-4594-BCB7-EA46584A5130}">
      <formula1>0</formula1>
    </dataValidation>
    <dataValidation type="decimal" operator="greaterThanOrEqual" allowBlank="1" showInputMessage="1" showErrorMessage="1" error="Please input a number." prompt="Please input the acres (to nearest 0.1 acre) protected." sqref="L48:M48" xr:uid="{F63ABF93-2DF5-460A-82F8-B276488E057C}">
      <formula1>0</formula1>
    </dataValidation>
    <dataValidation type="whole" operator="greaterThanOrEqual" allowBlank="1" showInputMessage="1" showErrorMessage="1" error="Please input a number." prompt="Please input the number of animals removed/controlled." sqref="H131:I131" xr:uid="{45EDAC60-9CE8-4262-AF2E-2BCEFD2C33F5}">
      <formula1>0</formula1>
    </dataValidation>
    <dataValidation allowBlank="1" showInputMessage="1" showErrorMessage="1" prompt="Please input the method used to remove/control predators." sqref="H128:I130" xr:uid="{5ED3A3C2-4874-4412-BC50-AFC1819D7BEE}"/>
    <dataValidation allowBlank="1" showInputMessage="1" showErrorMessage="1" prompt="Please input the scientific name(s) of predators controlled/removed." sqref="H125:I125" xr:uid="{BFE72DE4-8246-43D6-8EF5-CA4CAB7D753C}"/>
    <dataValidation allowBlank="1" showInputMessage="1" showErrorMessage="1" prompt="Please input the scientific name(s) of plants removed." sqref="H110:I110" xr:uid="{12235A9B-B65B-4A1D-AFE6-2B812201886E}"/>
    <dataValidation type="decimal" operator="greaterThanOrEqual" allowBlank="1" showInputMessage="1" showErrorMessage="1" error="Please input a number." prompt="Please input the acres (to nearest 0.1 acre) of streambed treated (optional)." sqref="H115:I115 Y139 Y129 I120 Y134" xr:uid="{998E4D2F-7596-46C1-A438-7DF4BE89D44F}">
      <formula1>0</formula1>
    </dataValidation>
    <dataValidation type="decimal" operator="greaterThanOrEqual" allowBlank="1" showInputMessage="1" showErrorMessage="1" error="Please input a number." prompt="Please input the cubic yards (to nearest whole yard) of spawning gravel placed." sqref="H105:I105" xr:uid="{B0D791F1-F138-4A64-AF23-AA9D96D537B6}">
      <formula1>0</formula1>
    </dataValidation>
    <dataValidation type="decimal" operator="greaterThanOrEqual" allowBlank="1" showErrorMessage="1" error="Please input a number." sqref="Y56:Y59" xr:uid="{206CE280-5C84-4E20-884B-E50109FAD92B}">
      <formula1>0</formula1>
    </dataValidation>
    <dataValidation type="whole" operator="greaterThanOrEqual" allowBlank="1" showInputMessage="1" showErrorMessage="1" error="Please input a number." prompt="Please input the number of road-crossings removed." sqref="P74" xr:uid="{8B2D187C-5B05-42D2-A718-27A2451428FE}">
      <formula1>0</formula1>
    </dataValidation>
    <dataValidation type="whole" operator="greaterThanOrEqual" allowBlank="1" showInputMessage="1" showErrorMessage="1" error="Please input a number." prompt="Please input the number of rocked fords placed." sqref="P65" xr:uid="{C80F3F93-CC21-4D93-A246-D63A73D39DD0}">
      <formula1>0</formula1>
    </dataValidation>
    <dataValidation type="whole" operator="greaterThanOrEqual" allowBlank="1" showInputMessage="1" showErrorMessage="1" error="Please input a number." prompt="Please input the number of bridges installed." sqref="P57" xr:uid="{ECA81020-71EF-46F5-825D-CA0720B7BA02}">
      <formula1>0</formula1>
    </dataValidation>
    <dataValidation type="whole" operator="greaterThanOrEqual" allowBlank="1" showInputMessage="1" showErrorMessage="1" error="Please input a number." prompt="Pleaese input the number of fishway chutes/pools installed." sqref="P90:P91" xr:uid="{7FA48AEA-28E6-4C3C-8492-6DE50FB29328}">
      <formula1>0</formula1>
    </dataValidation>
    <dataValidation type="whole" operator="greaterThanOrEqual" allowBlank="1" showInputMessage="1" showErrorMessage="1" error="Please input a number." prompt="Please input the number of fish ladders installed/improved." sqref="P95:Q95 P100:Q100 Q90 Q83 Q74 Q65 U70 U65 U60 Q57 Q48 U46 U49" xr:uid="{43A5E475-C495-4B23-A27C-F56730251277}">
      <formula1>0</formula1>
    </dataValidation>
    <dataValidation type="whole" operator="greaterThanOrEqual" allowBlank="1" showInputMessage="1" showErrorMessage="1" error="Please input a number." prompt="Please input the number of blockages, impediments, or barriers removed or _x000a_altered." sqref="P83" xr:uid="{50E82C20-57D2-41FA-8D5A-38BF9C463613}">
      <formula1>0</formula1>
    </dataValidation>
    <dataValidation allowBlank="1" showInputMessage="1" showErrorMessage="1" error="Please input the species (scientific) name(s) of plants." prompt="Please input the scientific name(s) of plants eatablished/planted." sqref="L36:M36" xr:uid="{97EDE119-FF8B-47E1-84B5-2064EA4E3620}"/>
    <dataValidation type="decimal" operator="greaterThanOrEqual" allowBlank="1" showInputMessage="1" showErrorMessage="1" error="Please input a number." prompt="Please input the total length of stream treated by this project (miles to .01)." sqref="F23" xr:uid="{35F59450-FB76-4803-8131-F19544A8EA7F}">
      <formula1>0</formula1>
    </dataValidation>
    <dataValidation type="decimal" operator="greaterThanOrEqual" allowBlank="1" showInputMessage="1" showErrorMessage="1" error="Please input the number of dollars." prompt="Please input the amount rounded to the nearest dollar._x000a_" sqref="F17" xr:uid="{AAA49B67-FC88-49F9-8E46-33B3C28A3E99}">
      <formula1>0</formula1>
    </dataValidation>
    <dataValidation type="decimal" operator="greaterThanOrEqual" allowBlank="1" showInputMessage="1" showErrorMessage="1" error="Please input a number." prompt="Please input the miles (to nearest 0.01 mile) protected." sqref="AJ40:AK40 AM40:AO40" xr:uid="{66A50FA3-BB9E-4ECD-BC54-4739E3B36DA0}">
      <formula1>0</formula1>
    </dataValidation>
    <dataValidation type="decimal" operator="greaterThanOrEqual" allowBlank="1" showInputMessage="1" showErrorMessage="1" error="Please input a number." prompt="Please input the date of expiration of protection." sqref="AJ37:AK37 AM37:AO37" xr:uid="{0DE14009-ECAE-433F-8A81-AAB403E4F77C}">
      <formula1>0</formula1>
    </dataValidation>
    <dataValidation type="decimal" operator="greaterThanOrEqual" allowBlank="1" showInputMessage="1" showErrorMessage="1" error="Please input a number." prompt="Please input the acres (to nearest 0.1 acre) conserved." sqref="AJ44:AK44 AM44:AO44" xr:uid="{82F4F4A2-E807-4FAB-A741-AD4BEF10C3EB}">
      <formula1>0</formula1>
    </dataValidation>
    <dataValidation type="date" allowBlank="1" showInputMessage="1" showErrorMessage="1" sqref="T58 T47:U47" xr:uid="{C62E2A26-19A7-4646-B89E-BE0D4284590D}">
      <formula1>43281</formula1>
      <formula2>45473</formula2>
    </dataValidation>
    <dataValidation type="date" allowBlank="1" showInputMessage="1" showErrorMessage="1" sqref="T49:T50 T60:T61" xr:uid="{C35414E4-17C1-40C0-97AD-0E4C348A51CD}">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L12:M17 AS12:AS17 H12:I17 AF12:AG17 X12:Y17 T12:T17 P12:P17 AJ12:AK17 AN12:AO17" xr:uid="{D32E452B-DAB9-43F2-9D2E-93A48BB0E6AB}">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AR12:AR17 AB12:AC12 U12 Q12" xr:uid="{8F3453BC-69D2-468D-89E3-1383AA37F46C}">
      <formula1>0</formula1>
    </dataValidation>
    <dataValidation allowBlank="1" showInputMessage="1" showErrorMessage="1" prompt="Optional: enter the number of miles of road treated (to nearest 0.01 mile)" sqref="X26:Y26" xr:uid="{61218AE7-5B30-46EB-98B1-EAC756B496F7}"/>
    <dataValidation allowBlank="1" showInputMessage="1" showErrorMessage="1" prompt="Optional: Enter the number of yards (to nearest whole yard) of average width of road closed." sqref="X58" xr:uid="{F75E390D-A291-4D74-A32D-F601BB48F16E}"/>
    <dataValidation type="list" allowBlank="1" showInputMessage="1" showErrorMessage="1" error="Please select either Yes or No" prompt="Please select either Yes or No" sqref="X100:Y100 X116:Y119 X104:Y104 X102:Y102" xr:uid="{C63C0874-A799-4483-AEBD-7A9F7BB648E3}">
      <formula1>$A$299:$A$300</formula1>
    </dataValidation>
    <dataValidation type="list" allowBlank="1" showInputMessage="1" showErrorMessage="1" error="Select either Yes or No" prompt="Please select either Yes or No" sqref="AN25:AO25 C25 C27:C29" xr:uid="{F787EBB6-D3CC-47D3-A5CB-742B2F8158CE}">
      <formula1>$A$299:$A$300</formula1>
    </dataValidation>
    <dataValidation type="list" allowBlank="1" showInputMessage="1" showErrorMessage="1" error="Select either Yes or No" prompt="Please select either Yes or No." sqref="AN28:AO35 AN67:AO69 AN26:AO26" xr:uid="{B222B2F7-787A-4717-927D-D738285C660B}">
      <formula1>$A$299:$A$300</formula1>
    </dataValidation>
    <dataValidation allowBlank="1" showInputMessage="1" showErrorMessage="1" prompt="Optional: Enter the number of acres treated." sqref="AG46 AN47:AO47 AN82:AO82" xr:uid="{8A06A0DD-9D7D-4FFB-B57A-EAC62343FFE2}"/>
    <dataValidation type="date" allowBlank="1" showInputMessage="1" showErrorMessage="1" error="Enter date" sqref="C83:E83" xr:uid="{0B2911F1-9556-4E58-A2B6-F5387EBC91CD}">
      <formula1>43344</formula1>
      <formula2>46022</formula2>
    </dataValidation>
    <dataValidation type="date" allowBlank="1" showInputMessage="1" showErrorMessage="1" error="Enter date" sqref="C84:E84" xr:uid="{1404E2AC-58A6-414D-9E90-C8FCC7606A0D}">
      <formula1>43344</formula1>
      <formula2>47848</formula2>
    </dataValidation>
    <dataValidation type="date" allowBlank="1" showInputMessage="1" showErrorMessage="1" sqref="C20:D21 E20" xr:uid="{E4CECEEC-B385-4355-9F65-4B4F5AA8BB20}">
      <formula1>43344</formula1>
      <formula2>47848</formula2>
    </dataValidation>
    <dataValidation type="decimal" operator="greaterThanOrEqual" allowBlank="1" showInputMessage="1" showErrorMessage="1" prompt="Please input the miles of stream &quot;protected&quot; for adequate flow" sqref="T18" xr:uid="{D56A411E-3E6A-4EFA-881F-1C4E80A33EC5}">
      <formula1>0</formula1>
    </dataValidation>
    <dataValidation type="list" allowBlank="1" showInputMessage="1" showErrorMessage="1" error="Select Yes or No" prompt="Please select either Yes or No." sqref="H40:I40" xr:uid="{3D4AB3B5-2363-42C0-862F-C52D0910F544}">
      <formula1>$A$299:$A$300</formula1>
    </dataValidation>
    <dataValidation type="decimal" operator="greaterThanOrEqual" allowBlank="1" showInputMessage="1" showErrorMessage="1" error="Please input a number." prompt="Please input the number of culverts." sqref="P48" xr:uid="{CD25F125-845C-473F-B4FA-201D5CEB044A}">
      <formula1>0</formula1>
    </dataValidation>
    <dataValidation allowBlank="1" showErrorMessage="1" sqref="L53 H50:I51 L56" xr:uid="{18A12E6B-55E5-464D-AA36-05624889E2E6}"/>
  </dataValidations>
  <pageMargins left="0.7" right="0.7" top="0.75" bottom="0.75" header="0.3" footer="0.3"/>
  <pageSetup scale="43" fitToWidth="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HP&amp;R  </vt:lpstr>
      <vt:lpstr>'HP&amp;R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8-12-10T22:43:47Z</cp:lastPrinted>
  <dcterms:created xsi:type="dcterms:W3CDTF">2008-10-23T19:40:11Z</dcterms:created>
  <dcterms:modified xsi:type="dcterms:W3CDTF">2025-09-11T20:10:09Z</dcterms:modified>
</cp:coreProperties>
</file>